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  <sheetName val="Tabl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E46E-6631-4F13-8197-B4E8F80542D2}">
  <sheetPr>
    <tabColor rgb="FF7030A0"/>
  </sheetPr>
  <dimension ref="A1:P301"/>
  <sheetViews>
    <sheetView showGridLines="0" tabSelected="1" topLeftCell="B1" zoomScaleNormal="100" workbookViewId="0">
      <selection activeCell="F33" sqref="F33"/>
    </sheetView>
  </sheetViews>
  <sheetFormatPr baseColWidth="10" defaultColWidth="10.85546875" defaultRowHeight="12" outlineLevelCol="1" x14ac:dyDescent="0.2"/>
  <cols>
    <col min="1" max="1" width="26.5703125" style="2" hidden="1" customWidth="1" outlineLevel="1"/>
    <col min="2" max="2" width="3" style="2" bestFit="1" customWidth="1" collapsed="1"/>
    <col min="3" max="3" width="3" style="2" customWidth="1"/>
    <col min="4" max="4" width="63.140625" style="2" customWidth="1"/>
    <col min="5" max="7" width="11.85546875" style="2" customWidth="1"/>
    <col min="8" max="13" width="10.85546875" style="2" customWidth="1"/>
    <col min="14" max="16384" width="10.85546875" style="2"/>
  </cols>
  <sheetData>
    <row r="1" spans="1:16" x14ac:dyDescent="0.2">
      <c r="A1" s="1"/>
    </row>
    <row r="2" spans="1:16" ht="18.75" x14ac:dyDescent="0.2">
      <c r="D2" s="3" t="s">
        <v>0</v>
      </c>
    </row>
    <row r="4" spans="1:16" s="4" customFormat="1" ht="21" customHeight="1" x14ac:dyDescent="0.25">
      <c r="D4" s="5" t="s">
        <v>1</v>
      </c>
      <c r="E4" s="6" t="s">
        <v>2</v>
      </c>
      <c r="F4" s="7">
        <v>45657</v>
      </c>
      <c r="G4" s="8">
        <v>45291</v>
      </c>
    </row>
    <row r="5" spans="1:16" ht="12" customHeight="1" x14ac:dyDescent="0.2">
      <c r="A5" s="2" t="s">
        <v>3</v>
      </c>
      <c r="D5" s="9" t="s">
        <v>4</v>
      </c>
      <c r="E5" s="10">
        <v>5</v>
      </c>
      <c r="F5" s="11">
        <v>59050.633904375602</v>
      </c>
      <c r="G5" s="12">
        <v>59050.633904375602</v>
      </c>
      <c r="O5" s="13"/>
      <c r="P5" s="13"/>
    </row>
    <row r="6" spans="1:16" ht="12" customHeight="1" x14ac:dyDescent="0.2">
      <c r="A6" s="2" t="s">
        <v>5</v>
      </c>
      <c r="D6" s="9" t="s">
        <v>6</v>
      </c>
      <c r="E6" s="10">
        <v>5</v>
      </c>
      <c r="F6" s="14">
        <v>-0.15563475635378901</v>
      </c>
      <c r="G6" s="15">
        <v>-0.18650453206013001</v>
      </c>
      <c r="O6" s="13"/>
      <c r="P6" s="13"/>
    </row>
    <row r="7" spans="1:16" ht="12" customHeight="1" thickBot="1" x14ac:dyDescent="0.25">
      <c r="A7" s="2" t="s">
        <v>7</v>
      </c>
      <c r="D7" s="9" t="s">
        <v>8</v>
      </c>
      <c r="E7" s="16">
        <v>5</v>
      </c>
      <c r="F7" s="14">
        <v>3127187.42444498</v>
      </c>
      <c r="G7" s="15">
        <v>3766503.36365902</v>
      </c>
      <c r="O7" s="13"/>
      <c r="P7" s="13"/>
    </row>
    <row r="8" spans="1:16" ht="12" customHeight="1" thickBot="1" x14ac:dyDescent="0.25">
      <c r="A8" s="2" t="s">
        <v>9</v>
      </c>
      <c r="D8" s="17" t="s">
        <v>10</v>
      </c>
      <c r="E8" s="18"/>
      <c r="F8" s="19">
        <v>3186237.9027145999</v>
      </c>
      <c r="G8" s="20">
        <v>3825553.8110588598</v>
      </c>
      <c r="O8" s="13"/>
      <c r="P8" s="13"/>
    </row>
    <row r="9" spans="1:16" ht="12" customHeight="1" x14ac:dyDescent="0.2">
      <c r="A9" s="2" t="s">
        <v>11</v>
      </c>
      <c r="D9" s="9" t="s">
        <v>12</v>
      </c>
      <c r="E9" s="21">
        <v>6</v>
      </c>
      <c r="F9" s="14">
        <v>6590055.9140117997</v>
      </c>
      <c r="G9" s="15">
        <v>7259574.4165019197</v>
      </c>
      <c r="O9" s="13"/>
      <c r="P9" s="13"/>
    </row>
    <row r="10" spans="1:16" ht="12" customHeight="1" x14ac:dyDescent="0.2">
      <c r="A10" s="2" t="s">
        <v>13</v>
      </c>
      <c r="D10" s="9" t="s">
        <v>14</v>
      </c>
      <c r="E10" s="10">
        <v>6</v>
      </c>
      <c r="F10" s="14">
        <v>3287604.0245747301</v>
      </c>
      <c r="G10" s="15">
        <v>2088612.5886083001</v>
      </c>
      <c r="O10" s="13"/>
      <c r="P10" s="13"/>
    </row>
    <row r="11" spans="1:16" ht="12" customHeight="1" x14ac:dyDescent="0.2">
      <c r="A11" s="2" t="s">
        <v>15</v>
      </c>
      <c r="D11" s="9" t="s">
        <v>16</v>
      </c>
      <c r="E11" s="10">
        <v>6</v>
      </c>
      <c r="F11" s="14">
        <v>204047692.07788</v>
      </c>
      <c r="G11" s="15">
        <v>200931522.02860999</v>
      </c>
      <c r="O11" s="13"/>
      <c r="P11" s="13"/>
    </row>
    <row r="12" spans="1:16" ht="12" customHeight="1" x14ac:dyDescent="0.2">
      <c r="A12" s="2" t="s">
        <v>17</v>
      </c>
      <c r="D12" s="9" t="s">
        <v>18</v>
      </c>
      <c r="E12" s="10">
        <v>6</v>
      </c>
      <c r="F12" s="14">
        <v>186763461.614043</v>
      </c>
      <c r="G12" s="15">
        <v>203988549</v>
      </c>
      <c r="O12" s="13"/>
      <c r="P12" s="13"/>
    </row>
    <row r="13" spans="1:16" ht="12" customHeight="1" thickBot="1" x14ac:dyDescent="0.25">
      <c r="A13" s="2" t="s">
        <v>19</v>
      </c>
      <c r="D13" s="9" t="s">
        <v>20</v>
      </c>
      <c r="E13" s="10">
        <v>6</v>
      </c>
      <c r="F13" s="14">
        <v>986051</v>
      </c>
      <c r="G13" s="15">
        <v>1678372</v>
      </c>
      <c r="O13" s="13"/>
      <c r="P13" s="13"/>
    </row>
    <row r="14" spans="1:16" ht="12" customHeight="1" thickBot="1" x14ac:dyDescent="0.25">
      <c r="A14" s="2" t="s">
        <v>21</v>
      </c>
      <c r="D14" s="17" t="s">
        <v>22</v>
      </c>
      <c r="E14" s="22"/>
      <c r="F14" s="19">
        <v>401674864.63050997</v>
      </c>
      <c r="G14" s="20">
        <v>415946630</v>
      </c>
      <c r="O14" s="13"/>
      <c r="P14" s="13"/>
    </row>
    <row r="15" spans="1:16" ht="12" customHeight="1" thickBot="1" x14ac:dyDescent="0.25">
      <c r="A15" s="2" t="s">
        <v>23</v>
      </c>
      <c r="D15" s="17" t="s">
        <v>24</v>
      </c>
      <c r="E15" s="18"/>
      <c r="F15" s="23">
        <v>0</v>
      </c>
      <c r="G15" s="24">
        <v>2012</v>
      </c>
      <c r="O15" s="13"/>
      <c r="P15" s="13"/>
    </row>
    <row r="16" spans="1:16" ht="12" customHeight="1" thickBot="1" x14ac:dyDescent="0.25">
      <c r="A16" s="2" t="s">
        <v>25</v>
      </c>
      <c r="D16" s="17" t="s">
        <v>26</v>
      </c>
      <c r="E16" s="25">
        <v>4</v>
      </c>
      <c r="F16" s="19">
        <v>1096304.61867935</v>
      </c>
      <c r="G16" s="20">
        <v>1104395</v>
      </c>
      <c r="O16" s="13"/>
      <c r="P16" s="13"/>
    </row>
    <row r="17" spans="1:16" x14ac:dyDescent="0.2">
      <c r="A17" s="2" t="s">
        <v>27</v>
      </c>
      <c r="D17" s="9" t="s">
        <v>28</v>
      </c>
      <c r="E17" s="26"/>
      <c r="F17" s="14">
        <v>816107.56814958504</v>
      </c>
      <c r="G17" s="15">
        <v>1176578.2190533399</v>
      </c>
      <c r="O17" s="13"/>
      <c r="P17" s="13"/>
    </row>
    <row r="18" spans="1:16" ht="12" customHeight="1" thickBot="1" x14ac:dyDescent="0.25">
      <c r="A18" s="2" t="s">
        <v>29</v>
      </c>
      <c r="D18" s="9" t="s">
        <v>30</v>
      </c>
      <c r="E18" s="26"/>
      <c r="F18" s="14">
        <v>101086</v>
      </c>
      <c r="G18" s="15">
        <v>166407</v>
      </c>
      <c r="O18" s="13"/>
      <c r="P18" s="13"/>
    </row>
    <row r="19" spans="1:16" ht="12" customHeight="1" thickBot="1" x14ac:dyDescent="0.25">
      <c r="A19" s="2" t="s">
        <v>31</v>
      </c>
      <c r="D19" s="27" t="s">
        <v>32</v>
      </c>
      <c r="E19" s="28">
        <v>7</v>
      </c>
      <c r="F19" s="29">
        <v>917193.56814958504</v>
      </c>
      <c r="G19" s="30">
        <v>1342985.2190533399</v>
      </c>
      <c r="O19" s="13"/>
      <c r="P19" s="13"/>
    </row>
    <row r="20" spans="1:16" ht="12.75" customHeight="1" x14ac:dyDescent="0.2">
      <c r="A20" s="2" t="s">
        <v>33</v>
      </c>
      <c r="D20" s="9" t="s">
        <v>34</v>
      </c>
      <c r="E20" s="10"/>
      <c r="F20" s="14">
        <v>6213334</v>
      </c>
      <c r="G20" s="15">
        <v>8556386</v>
      </c>
      <c r="O20" s="13"/>
      <c r="P20" s="13"/>
    </row>
    <row r="21" spans="1:16" ht="12" customHeight="1" thickBot="1" x14ac:dyDescent="0.25">
      <c r="A21" s="2" t="s">
        <v>35</v>
      </c>
      <c r="D21" s="9" t="s">
        <v>36</v>
      </c>
      <c r="E21" s="10"/>
      <c r="F21" s="14">
        <v>294685.01651284797</v>
      </c>
      <c r="G21" s="15">
        <v>319047.53418628097</v>
      </c>
      <c r="O21" s="13"/>
      <c r="P21" s="13"/>
    </row>
    <row r="22" spans="1:16" ht="12" customHeight="1" thickBot="1" x14ac:dyDescent="0.25">
      <c r="A22" s="2" t="s">
        <v>37</v>
      </c>
      <c r="D22" s="27" t="s">
        <v>38</v>
      </c>
      <c r="E22" s="28">
        <v>7</v>
      </c>
      <c r="F22" s="29">
        <v>6508019.0165128503</v>
      </c>
      <c r="G22" s="30">
        <v>8875433</v>
      </c>
      <c r="O22" s="13"/>
      <c r="P22" s="13"/>
    </row>
    <row r="23" spans="1:16" ht="12" customHeight="1" thickBot="1" x14ac:dyDescent="0.25">
      <c r="A23" s="2" t="s">
        <v>39</v>
      </c>
      <c r="D23" s="9" t="s">
        <v>40</v>
      </c>
      <c r="E23" s="10"/>
      <c r="F23" s="14">
        <v>14484.8066914296</v>
      </c>
      <c r="G23" s="15">
        <v>15094.5634881808</v>
      </c>
      <c r="O23" s="13"/>
      <c r="P23" s="13"/>
    </row>
    <row r="24" spans="1:16" ht="12" customHeight="1" thickBot="1" x14ac:dyDescent="0.25">
      <c r="D24" s="17" t="s">
        <v>41</v>
      </c>
      <c r="E24" s="18">
        <v>7</v>
      </c>
      <c r="F24" s="19">
        <v>7439697.3913538652</v>
      </c>
      <c r="G24" s="30">
        <v>10233512.782541521</v>
      </c>
      <c r="O24" s="13"/>
      <c r="P24" s="13"/>
    </row>
    <row r="25" spans="1:16" ht="12" customHeight="1" x14ac:dyDescent="0.2">
      <c r="A25" s="2" t="s">
        <v>42</v>
      </c>
      <c r="D25" s="9" t="s">
        <v>43</v>
      </c>
      <c r="E25" s="9"/>
      <c r="F25" s="14">
        <v>124931.33096891599</v>
      </c>
      <c r="G25" s="15">
        <v>350922</v>
      </c>
      <c r="O25" s="13"/>
      <c r="P25" s="13"/>
    </row>
    <row r="26" spans="1:16" ht="12" customHeight="1" x14ac:dyDescent="0.2">
      <c r="A26" s="2" t="s">
        <v>44</v>
      </c>
      <c r="D26" s="9" t="s">
        <v>45</v>
      </c>
      <c r="E26" s="10">
        <v>8</v>
      </c>
      <c r="F26" s="14">
        <v>7657988.9262048602</v>
      </c>
      <c r="G26" s="15">
        <v>6574787.1782878703</v>
      </c>
      <c r="O26" s="13"/>
      <c r="P26" s="13"/>
    </row>
    <row r="27" spans="1:16" ht="12" customHeight="1" x14ac:dyDescent="0.2">
      <c r="A27" s="2" t="s">
        <v>46</v>
      </c>
      <c r="D27" s="9" t="s">
        <v>47</v>
      </c>
      <c r="E27" s="10">
        <v>8</v>
      </c>
      <c r="F27" s="14">
        <v>419278.226534252</v>
      </c>
      <c r="G27" s="15">
        <v>463740.48417910899</v>
      </c>
      <c r="O27" s="13"/>
      <c r="P27" s="13"/>
    </row>
    <row r="28" spans="1:16" ht="12" customHeight="1" x14ac:dyDescent="0.2">
      <c r="A28" s="2" t="s">
        <v>48</v>
      </c>
      <c r="D28" s="9" t="s">
        <v>49</v>
      </c>
      <c r="E28" s="9"/>
      <c r="F28" s="14">
        <v>550834.90341307002</v>
      </c>
      <c r="G28" s="15">
        <v>754435.24581297301</v>
      </c>
      <c r="O28" s="13"/>
      <c r="P28" s="13"/>
    </row>
    <row r="29" spans="1:16" ht="12" customHeight="1" thickBot="1" x14ac:dyDescent="0.25">
      <c r="A29" s="2" t="s">
        <v>50</v>
      </c>
      <c r="D29" s="9" t="s">
        <v>51</v>
      </c>
      <c r="E29" s="16">
        <v>18</v>
      </c>
      <c r="F29" s="14">
        <v>658071.98533360695</v>
      </c>
      <c r="G29" s="15">
        <v>610097.16571449803</v>
      </c>
      <c r="O29" s="13"/>
      <c r="P29" s="13"/>
    </row>
    <row r="30" spans="1:16" ht="12" customHeight="1" thickBot="1" x14ac:dyDescent="0.25">
      <c r="D30" s="17" t="s">
        <v>52</v>
      </c>
      <c r="E30" s="22">
        <v>8</v>
      </c>
      <c r="F30" s="19">
        <v>9411105.3724547047</v>
      </c>
      <c r="G30" s="20">
        <v>8753982.0739944503</v>
      </c>
      <c r="O30" s="13"/>
      <c r="P30" s="13"/>
    </row>
    <row r="31" spans="1:16" ht="12" customHeight="1" thickBot="1" x14ac:dyDescent="0.25">
      <c r="A31" s="2" t="s">
        <v>53</v>
      </c>
      <c r="D31" s="17" t="s">
        <v>54</v>
      </c>
      <c r="E31" s="17"/>
      <c r="F31" s="19">
        <v>17286422</v>
      </c>
      <c r="G31" s="20">
        <v>0</v>
      </c>
      <c r="O31" s="13"/>
      <c r="P31" s="13"/>
    </row>
    <row r="32" spans="1:16" ht="12" customHeight="1" x14ac:dyDescent="0.2">
      <c r="A32" s="2" t="s">
        <v>55</v>
      </c>
      <c r="D32" s="31" t="s">
        <v>56</v>
      </c>
      <c r="E32" s="31"/>
      <c r="F32" s="32">
        <v>1762848.0961029499</v>
      </c>
      <c r="G32" s="33">
        <v>1945951.36928977</v>
      </c>
      <c r="O32" s="13"/>
      <c r="P32" s="13"/>
    </row>
    <row r="33" spans="1:16" ht="13.5" customHeight="1" x14ac:dyDescent="0.2">
      <c r="A33" s="2" t="s">
        <v>57</v>
      </c>
      <c r="D33" s="34" t="s">
        <v>58</v>
      </c>
      <c r="E33" s="34"/>
      <c r="F33" s="35">
        <v>441857480.01181501</v>
      </c>
      <c r="G33" s="36">
        <v>441812038.88867301</v>
      </c>
      <c r="O33" s="13"/>
      <c r="P33" s="13"/>
    </row>
    <row r="34" spans="1:16" x14ac:dyDescent="0.2">
      <c r="D34" s="37"/>
    </row>
    <row r="35" spans="1:16" hidden="1" x14ac:dyDescent="0.2">
      <c r="F35" s="38"/>
      <c r="G35" s="38">
        <v>7.502983033657074</v>
      </c>
    </row>
    <row r="36" spans="1:16" hidden="1" x14ac:dyDescent="0.2">
      <c r="D36" s="39" t="s">
        <v>59</v>
      </c>
      <c r="F36" s="38">
        <v>-6.5565109252929688E-7</v>
      </c>
      <c r="G36" s="38">
        <v>-5.3644180297851563E-7</v>
      </c>
    </row>
    <row r="37" spans="1:16" hidden="1" x14ac:dyDescent="0.2">
      <c r="D37" s="39" t="s">
        <v>60</v>
      </c>
      <c r="F37" s="38">
        <v>0</v>
      </c>
      <c r="G37" s="38">
        <v>0</v>
      </c>
    </row>
    <row r="38" spans="1:16" hidden="1" x14ac:dyDescent="0.2">
      <c r="D38" s="39" t="s">
        <v>61</v>
      </c>
      <c r="F38" s="38">
        <v>3.7252902984619141E-9</v>
      </c>
      <c r="G38" s="38">
        <v>0</v>
      </c>
    </row>
    <row r="39" spans="1:16" hidden="1" x14ac:dyDescent="0.2">
      <c r="D39" s="39" t="s">
        <v>62</v>
      </c>
      <c r="F39" s="38">
        <v>0</v>
      </c>
      <c r="G39" s="38">
        <v>0</v>
      </c>
    </row>
    <row r="40" spans="1:16" hidden="1" x14ac:dyDescent="0.2"/>
    <row r="41" spans="1:16" ht="12" hidden="1" customHeight="1" thickBot="1" x14ac:dyDescent="0.25">
      <c r="A41" s="2" t="s">
        <v>63</v>
      </c>
      <c r="D41" s="17" t="s">
        <v>64</v>
      </c>
      <c r="E41" s="40"/>
      <c r="F41" s="41">
        <v>341</v>
      </c>
      <c r="G41" s="42">
        <v>458</v>
      </c>
    </row>
    <row r="42" spans="1:16" ht="12" hidden="1" customHeight="1" thickBot="1" x14ac:dyDescent="0.25">
      <c r="A42" s="2" t="s">
        <v>65</v>
      </c>
      <c r="D42" s="17" t="s">
        <v>66</v>
      </c>
      <c r="E42" s="40"/>
      <c r="F42" s="41">
        <v>40</v>
      </c>
      <c r="G42" s="42">
        <v>65109</v>
      </c>
    </row>
    <row r="43" spans="1:16" hidden="1" x14ac:dyDescent="0.2">
      <c r="D43" s="43"/>
    </row>
    <row r="44" spans="1:16" hidden="1" x14ac:dyDescent="0.2">
      <c r="D44" s="44"/>
    </row>
    <row r="45" spans="1:16" hidden="1" x14ac:dyDescent="0.2"/>
    <row r="46" spans="1:16" hidden="1" x14ac:dyDescent="0.2"/>
    <row r="47" spans="1:16" hidden="1" x14ac:dyDescent="0.2"/>
    <row r="48" spans="1:16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spans="3:3" hidden="1" x14ac:dyDescent="0.2"/>
    <row r="290" spans="3:3" hidden="1" x14ac:dyDescent="0.2"/>
    <row r="291" spans="3:3" hidden="1" x14ac:dyDescent="0.2"/>
    <row r="292" spans="3:3" hidden="1" x14ac:dyDescent="0.2"/>
    <row r="293" spans="3:3" hidden="1" x14ac:dyDescent="0.2"/>
    <row r="294" spans="3:3" hidden="1" x14ac:dyDescent="0.2"/>
    <row r="295" spans="3:3" hidden="1" x14ac:dyDescent="0.2"/>
    <row r="297" spans="3:3" hidden="1" x14ac:dyDescent="0.2"/>
    <row r="298" spans="3:3" hidden="1" x14ac:dyDescent="0.2">
      <c r="C298" s="2" t="s">
        <v>67</v>
      </c>
    </row>
    <row r="299" spans="3:3" hidden="1" x14ac:dyDescent="0.2">
      <c r="C299" s="2" t="s">
        <v>67</v>
      </c>
    </row>
    <row r="300" spans="3:3" hidden="1" x14ac:dyDescent="0.2"/>
    <row r="301" spans="3:3" hidden="1" x14ac:dyDescent="0.2"/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4CE2A-6F19-47EE-B2A2-8C4CF54039DB}">
  <sheetPr>
    <tabColor rgb="FF7030A0"/>
  </sheetPr>
  <dimension ref="A1:K328"/>
  <sheetViews>
    <sheetView showGridLines="0" topLeftCell="B1" zoomScaleNormal="100" workbookViewId="0">
      <selection activeCell="G39" sqref="G39"/>
    </sheetView>
  </sheetViews>
  <sheetFormatPr baseColWidth="10" defaultColWidth="10.85546875" defaultRowHeight="12" outlineLevelCol="1" x14ac:dyDescent="0.2"/>
  <cols>
    <col min="1" max="1" width="26.85546875" style="45" hidden="1" customWidth="1" outlineLevel="1"/>
    <col min="2" max="2" width="2.5703125" style="45" customWidth="1" collapsed="1"/>
    <col min="3" max="3" width="2.5703125" style="45" customWidth="1"/>
    <col min="4" max="4" width="62.42578125" style="46" customWidth="1"/>
    <col min="5" max="7" width="11.85546875" style="46" customWidth="1"/>
    <col min="8" max="8" width="12.42578125" style="45" customWidth="1"/>
    <col min="9" max="16384" width="10.85546875" style="45"/>
  </cols>
  <sheetData>
    <row r="1" spans="1:11" x14ac:dyDescent="0.2">
      <c r="F1" s="45"/>
    </row>
    <row r="2" spans="1:11" ht="15.75" x14ac:dyDescent="0.2">
      <c r="D2" s="47" t="s">
        <v>68</v>
      </c>
    </row>
    <row r="4" spans="1:11" s="46" customFormat="1" ht="21" customHeight="1" x14ac:dyDescent="0.25">
      <c r="D4" s="48" t="s">
        <v>1</v>
      </c>
      <c r="E4" s="49" t="s">
        <v>2</v>
      </c>
      <c r="F4" s="7">
        <v>45657</v>
      </c>
      <c r="G4" s="8">
        <v>45291</v>
      </c>
    </row>
    <row r="5" spans="1:11" ht="12" customHeight="1" x14ac:dyDescent="0.2">
      <c r="A5" s="45" t="s">
        <v>69</v>
      </c>
      <c r="D5" s="50" t="s">
        <v>70</v>
      </c>
      <c r="E5" s="51">
        <v>9</v>
      </c>
      <c r="F5" s="52">
        <v>4000256</v>
      </c>
      <c r="G5" s="53">
        <v>4000256</v>
      </c>
      <c r="J5" s="54"/>
      <c r="K5" s="54"/>
    </row>
    <row r="6" spans="1:11" ht="12" customHeight="1" x14ac:dyDescent="0.2">
      <c r="A6" s="45" t="s">
        <v>71</v>
      </c>
      <c r="D6" s="50" t="s">
        <v>72</v>
      </c>
      <c r="E6" s="51"/>
      <c r="F6" s="52">
        <v>5414303</v>
      </c>
      <c r="G6" s="53">
        <v>5414303</v>
      </c>
      <c r="J6" s="54"/>
      <c r="K6" s="54"/>
    </row>
    <row r="7" spans="1:11" ht="12" customHeight="1" x14ac:dyDescent="0.2">
      <c r="A7" s="45" t="s">
        <v>73</v>
      </c>
      <c r="D7" s="55" t="s">
        <v>74</v>
      </c>
      <c r="E7" s="56"/>
      <c r="F7" s="52">
        <v>-16068654</v>
      </c>
      <c r="G7" s="53">
        <v>-16329153</v>
      </c>
      <c r="J7" s="54"/>
      <c r="K7" s="54"/>
    </row>
    <row r="8" spans="1:11" ht="11.25" customHeight="1" x14ac:dyDescent="0.2">
      <c r="A8" s="45" t="s">
        <v>75</v>
      </c>
      <c r="D8" s="57" t="s">
        <v>76</v>
      </c>
      <c r="E8" s="51">
        <v>6</v>
      </c>
      <c r="F8" s="52">
        <v>42774</v>
      </c>
      <c r="G8" s="53">
        <v>71296</v>
      </c>
      <c r="J8" s="54"/>
      <c r="K8" s="54"/>
    </row>
    <row r="9" spans="1:11" ht="12" customHeight="1" x14ac:dyDescent="0.2">
      <c r="A9" s="45" t="s">
        <v>77</v>
      </c>
      <c r="D9" s="55" t="s">
        <v>78</v>
      </c>
      <c r="E9" s="56"/>
      <c r="F9" s="52">
        <v>-84071</v>
      </c>
      <c r="G9" s="53">
        <v>-70629</v>
      </c>
      <c r="J9" s="54"/>
      <c r="K9" s="54"/>
    </row>
    <row r="10" spans="1:11" ht="12" customHeight="1" x14ac:dyDescent="0.2">
      <c r="D10" s="55" t="s">
        <v>79</v>
      </c>
      <c r="E10" s="56"/>
      <c r="F10" s="52">
        <v>15179379</v>
      </c>
      <c r="G10" s="53">
        <v>15553245</v>
      </c>
      <c r="J10" s="54"/>
      <c r="K10" s="54"/>
    </row>
    <row r="11" spans="1:11" ht="12" customHeight="1" x14ac:dyDescent="0.2">
      <c r="A11" s="45" t="s">
        <v>80</v>
      </c>
      <c r="D11" s="50" t="s">
        <v>81</v>
      </c>
      <c r="E11" s="51">
        <v>9</v>
      </c>
      <c r="F11" s="52">
        <v>1388619</v>
      </c>
      <c r="G11" s="53">
        <v>1944264</v>
      </c>
      <c r="J11" s="54"/>
      <c r="K11" s="54"/>
    </row>
    <row r="12" spans="1:11" ht="12" customHeight="1" x14ac:dyDescent="0.2">
      <c r="A12" s="45" t="s">
        <v>82</v>
      </c>
      <c r="D12" s="50" t="s">
        <v>83</v>
      </c>
      <c r="E12" s="51"/>
      <c r="F12" s="52">
        <v>10317788</v>
      </c>
      <c r="G12" s="53">
        <v>10351781</v>
      </c>
      <c r="J12" s="54"/>
      <c r="K12" s="54"/>
    </row>
    <row r="13" spans="1:11" ht="12" customHeight="1" x14ac:dyDescent="0.2">
      <c r="A13" s="45" t="s">
        <v>84</v>
      </c>
      <c r="D13" s="50" t="s">
        <v>85</v>
      </c>
      <c r="E13" s="51"/>
      <c r="F13" s="52">
        <v>1582013</v>
      </c>
      <c r="G13" s="53">
        <v>1549703</v>
      </c>
      <c r="J13" s="54"/>
      <c r="K13" s="54"/>
    </row>
    <row r="14" spans="1:11" ht="12" customHeight="1" thickBot="1" x14ac:dyDescent="0.25">
      <c r="A14" s="45" t="s">
        <v>86</v>
      </c>
      <c r="D14" s="50" t="s">
        <v>87</v>
      </c>
      <c r="E14" s="58"/>
      <c r="F14" s="52">
        <v>-730546</v>
      </c>
      <c r="G14" s="53">
        <v>-192806</v>
      </c>
      <c r="J14" s="54"/>
      <c r="K14" s="54"/>
    </row>
    <row r="15" spans="1:11" ht="12.75" customHeight="1" thickBot="1" x14ac:dyDescent="0.25">
      <c r="A15" s="45" t="s">
        <v>88</v>
      </c>
      <c r="D15" s="59" t="s">
        <v>89</v>
      </c>
      <c r="E15" s="60"/>
      <c r="F15" s="61">
        <v>21041860</v>
      </c>
      <c r="G15" s="62">
        <v>22292261</v>
      </c>
      <c r="J15" s="54"/>
      <c r="K15" s="54"/>
    </row>
    <row r="16" spans="1:11" ht="12" customHeight="1" thickBot="1" x14ac:dyDescent="0.25">
      <c r="A16" s="45" t="s">
        <v>90</v>
      </c>
      <c r="D16" s="63" t="s">
        <v>91</v>
      </c>
      <c r="E16" s="64"/>
      <c r="F16" s="65">
        <v>3990009</v>
      </c>
      <c r="G16" s="53">
        <v>4682873</v>
      </c>
      <c r="J16" s="54"/>
      <c r="K16" s="54"/>
    </row>
    <row r="17" spans="1:11" ht="12" customHeight="1" thickBot="1" x14ac:dyDescent="0.25">
      <c r="A17" s="45" t="s">
        <v>92</v>
      </c>
      <c r="D17" s="59" t="s">
        <v>93</v>
      </c>
      <c r="E17" s="60"/>
      <c r="F17" s="61">
        <v>25031870</v>
      </c>
      <c r="G17" s="62">
        <v>26975134</v>
      </c>
      <c r="J17" s="54"/>
      <c r="K17" s="54"/>
    </row>
    <row r="18" spans="1:11" x14ac:dyDescent="0.2">
      <c r="A18" s="45" t="s">
        <v>94</v>
      </c>
      <c r="D18" s="50" t="s">
        <v>95</v>
      </c>
      <c r="E18" s="51"/>
      <c r="F18" s="52">
        <v>363654593</v>
      </c>
      <c r="G18" s="53">
        <v>374414641</v>
      </c>
      <c r="J18" s="54"/>
      <c r="K18" s="54"/>
    </row>
    <row r="19" spans="1:11" ht="12" customHeight="1" thickBot="1" x14ac:dyDescent="0.25">
      <c r="A19" s="45" t="s">
        <v>96</v>
      </c>
      <c r="D19" s="50" t="s">
        <v>97</v>
      </c>
      <c r="E19" s="51"/>
      <c r="F19" s="52">
        <v>1545936</v>
      </c>
      <c r="G19" s="53">
        <v>1620375</v>
      </c>
      <c r="J19" s="54"/>
      <c r="K19" s="54"/>
    </row>
    <row r="20" spans="1:11" ht="12" customHeight="1" thickBot="1" x14ac:dyDescent="0.25">
      <c r="A20" s="45" t="s">
        <v>98</v>
      </c>
      <c r="D20" s="63" t="s">
        <v>99</v>
      </c>
      <c r="E20" s="64">
        <v>7</v>
      </c>
      <c r="F20" s="66">
        <v>365200529</v>
      </c>
      <c r="G20" s="67">
        <v>376035016</v>
      </c>
      <c r="J20" s="54"/>
      <c r="K20" s="54"/>
    </row>
    <row r="21" spans="1:11" ht="12" customHeight="1" x14ac:dyDescent="0.2">
      <c r="A21" s="45" t="s">
        <v>100</v>
      </c>
      <c r="D21" s="50" t="s">
        <v>101</v>
      </c>
      <c r="E21" s="51"/>
      <c r="F21" s="52">
        <v>9952</v>
      </c>
      <c r="G21" s="53">
        <v>35163</v>
      </c>
      <c r="J21" s="54"/>
      <c r="K21" s="54"/>
    </row>
    <row r="22" spans="1:11" ht="12" customHeight="1" thickBot="1" x14ac:dyDescent="0.25">
      <c r="A22" s="45" t="s">
        <v>102</v>
      </c>
      <c r="D22" s="50" t="s">
        <v>103</v>
      </c>
      <c r="E22" s="51"/>
      <c r="F22" s="52">
        <v>2628</v>
      </c>
      <c r="G22" s="53">
        <v>19966</v>
      </c>
      <c r="J22" s="54"/>
      <c r="K22" s="54"/>
    </row>
    <row r="23" spans="1:11" ht="12" customHeight="1" thickBot="1" x14ac:dyDescent="0.25">
      <c r="A23" s="45" t="s">
        <v>104</v>
      </c>
      <c r="D23" s="63" t="s">
        <v>105</v>
      </c>
      <c r="E23" s="64">
        <v>7</v>
      </c>
      <c r="F23" s="66">
        <v>12580</v>
      </c>
      <c r="G23" s="67">
        <v>55129</v>
      </c>
      <c r="J23" s="54"/>
      <c r="K23" s="54"/>
    </row>
    <row r="24" spans="1:11" ht="12" customHeight="1" thickBot="1" x14ac:dyDescent="0.25">
      <c r="A24" s="45" t="s">
        <v>106</v>
      </c>
      <c r="D24" s="50" t="s">
        <v>107</v>
      </c>
      <c r="E24" s="51"/>
      <c r="F24" s="52">
        <v>2019252</v>
      </c>
      <c r="G24" s="53">
        <v>2395261</v>
      </c>
      <c r="J24" s="54"/>
      <c r="K24" s="54"/>
    </row>
    <row r="25" spans="1:11" ht="12" customHeight="1" thickBot="1" x14ac:dyDescent="0.25">
      <c r="A25" s="45" t="s">
        <v>108</v>
      </c>
      <c r="D25" s="59" t="s">
        <v>109</v>
      </c>
      <c r="E25" s="60">
        <v>7</v>
      </c>
      <c r="F25" s="61">
        <v>367232362</v>
      </c>
      <c r="G25" s="62">
        <v>378485406</v>
      </c>
      <c r="J25" s="54"/>
      <c r="K25" s="54"/>
    </row>
    <row r="26" spans="1:11" ht="12" customHeight="1" thickBot="1" x14ac:dyDescent="0.25">
      <c r="A26" s="45" t="s">
        <v>110</v>
      </c>
      <c r="D26" s="59" t="s">
        <v>111</v>
      </c>
      <c r="E26" s="68">
        <v>10</v>
      </c>
      <c r="F26" s="69">
        <v>244901</v>
      </c>
      <c r="G26" s="70">
        <v>294949</v>
      </c>
      <c r="J26" s="54"/>
      <c r="K26" s="54"/>
    </row>
    <row r="27" spans="1:11" ht="12" customHeight="1" thickBot="1" x14ac:dyDescent="0.25">
      <c r="A27" s="45" t="s">
        <v>112</v>
      </c>
      <c r="D27" s="50" t="s">
        <v>113</v>
      </c>
      <c r="E27" s="51">
        <v>11</v>
      </c>
      <c r="F27" s="52">
        <v>7480875</v>
      </c>
      <c r="G27" s="71">
        <v>6964686</v>
      </c>
      <c r="J27" s="54"/>
      <c r="K27" s="54"/>
    </row>
    <row r="28" spans="1:11" ht="12" customHeight="1" thickBot="1" x14ac:dyDescent="0.25">
      <c r="A28" s="45" t="s">
        <v>114</v>
      </c>
      <c r="D28" s="59" t="s">
        <v>115</v>
      </c>
      <c r="E28" s="60"/>
      <c r="F28" s="61">
        <v>7480935</v>
      </c>
      <c r="G28" s="62">
        <v>6964686</v>
      </c>
      <c r="J28" s="54"/>
      <c r="K28" s="54"/>
    </row>
    <row r="29" spans="1:11" ht="12" customHeight="1" x14ac:dyDescent="0.2">
      <c r="A29" s="45" t="s">
        <v>116</v>
      </c>
      <c r="D29" s="50" t="s">
        <v>117</v>
      </c>
      <c r="E29" s="72"/>
      <c r="F29" s="52">
        <v>17057770</v>
      </c>
      <c r="G29" s="53">
        <v>18869673</v>
      </c>
      <c r="J29" s="54"/>
      <c r="K29" s="54"/>
    </row>
    <row r="30" spans="1:11" ht="12" customHeight="1" x14ac:dyDescent="0.2">
      <c r="A30" s="45" t="s">
        <v>118</v>
      </c>
      <c r="D30" s="50" t="s">
        <v>119</v>
      </c>
      <c r="E30" s="51"/>
      <c r="F30" s="52">
        <v>491062</v>
      </c>
      <c r="G30" s="53">
        <v>347459</v>
      </c>
      <c r="J30" s="54"/>
      <c r="K30" s="54"/>
    </row>
    <row r="31" spans="1:11" ht="12" customHeight="1" x14ac:dyDescent="0.2">
      <c r="A31" s="45" t="s">
        <v>120</v>
      </c>
      <c r="D31" s="50" t="s">
        <v>121</v>
      </c>
      <c r="E31" s="51"/>
      <c r="F31" s="52">
        <v>150319</v>
      </c>
      <c r="G31" s="53">
        <v>194188</v>
      </c>
      <c r="J31" s="54"/>
      <c r="K31" s="54"/>
    </row>
    <row r="32" spans="1:11" ht="12" customHeight="1" x14ac:dyDescent="0.2">
      <c r="A32" s="45" t="s">
        <v>122</v>
      </c>
      <c r="D32" s="50" t="s">
        <v>123</v>
      </c>
      <c r="E32" s="51"/>
      <c r="F32" s="52">
        <v>91981</v>
      </c>
      <c r="G32" s="53">
        <v>105614</v>
      </c>
      <c r="J32" s="54"/>
      <c r="K32" s="54"/>
    </row>
    <row r="33" spans="1:11" ht="12" customHeight="1" x14ac:dyDescent="0.2">
      <c r="A33" s="45" t="s">
        <v>124</v>
      </c>
      <c r="D33" s="50" t="s">
        <v>125</v>
      </c>
      <c r="E33" s="51"/>
      <c r="F33" s="52">
        <v>268856</v>
      </c>
      <c r="G33" s="53">
        <v>73212</v>
      </c>
      <c r="J33" s="54"/>
      <c r="K33" s="54"/>
    </row>
    <row r="34" spans="1:11" ht="12" customHeight="1" x14ac:dyDescent="0.2">
      <c r="A34" s="45" t="s">
        <v>126</v>
      </c>
      <c r="D34" s="50" t="s">
        <v>127</v>
      </c>
      <c r="E34" s="51">
        <v>6</v>
      </c>
      <c r="F34" s="52">
        <v>640538</v>
      </c>
      <c r="G34" s="53">
        <v>816211</v>
      </c>
      <c r="J34" s="54"/>
      <c r="K34" s="54"/>
    </row>
    <row r="35" spans="1:11" ht="12" customHeight="1" x14ac:dyDescent="0.2">
      <c r="A35" s="45" t="s">
        <v>128</v>
      </c>
      <c r="D35" s="50" t="s">
        <v>129</v>
      </c>
      <c r="E35" s="51">
        <v>18</v>
      </c>
      <c r="F35" s="52">
        <v>1220259</v>
      </c>
      <c r="G35" s="53">
        <v>1464412</v>
      </c>
      <c r="J35" s="54"/>
      <c r="K35" s="54"/>
    </row>
    <row r="36" spans="1:11" ht="12" customHeight="1" thickBot="1" x14ac:dyDescent="0.25">
      <c r="A36" s="45" t="s">
        <v>130</v>
      </c>
      <c r="D36" s="73" t="s">
        <v>131</v>
      </c>
      <c r="E36" s="74">
        <v>12</v>
      </c>
      <c r="F36" s="75">
        <v>5663792</v>
      </c>
      <c r="G36" s="76">
        <v>7221087</v>
      </c>
      <c r="J36" s="54"/>
      <c r="K36" s="54"/>
    </row>
    <row r="37" spans="1:11" ht="12" customHeight="1" thickBot="1" x14ac:dyDescent="0.25">
      <c r="A37" s="45" t="s">
        <v>132</v>
      </c>
      <c r="D37" s="77" t="s">
        <v>133</v>
      </c>
      <c r="E37" s="78"/>
      <c r="F37" s="79">
        <v>25584577</v>
      </c>
      <c r="G37" s="80">
        <v>29091857</v>
      </c>
      <c r="J37" s="54"/>
      <c r="K37" s="54"/>
    </row>
    <row r="38" spans="1:11" ht="12" customHeight="1" x14ac:dyDescent="0.2">
      <c r="A38" s="45" t="s">
        <v>134</v>
      </c>
      <c r="D38" s="81" t="s">
        <v>135</v>
      </c>
      <c r="E38" s="82"/>
      <c r="F38" s="83">
        <v>16282831</v>
      </c>
      <c r="G38" s="84">
        <v>0</v>
      </c>
      <c r="J38" s="54"/>
      <c r="K38" s="54"/>
    </row>
    <row r="39" spans="1:11" ht="13.5" customHeight="1" x14ac:dyDescent="0.2">
      <c r="A39" s="45" t="s">
        <v>136</v>
      </c>
      <c r="D39" s="85" t="s">
        <v>137</v>
      </c>
      <c r="E39" s="86"/>
      <c r="F39" s="87">
        <v>441857487</v>
      </c>
      <c r="G39" s="88">
        <v>441812035</v>
      </c>
      <c r="H39" s="89"/>
      <c r="J39" s="54"/>
      <c r="K39" s="54"/>
    </row>
    <row r="41" spans="1:11" hidden="1" x14ac:dyDescent="0.2">
      <c r="D41" s="46" t="s">
        <v>138</v>
      </c>
      <c r="F41" s="90">
        <v>6.2657340168952942</v>
      </c>
      <c r="G41" s="91">
        <v>-7.502983033657074</v>
      </c>
    </row>
    <row r="42" spans="1:11" hidden="1" x14ac:dyDescent="0.2">
      <c r="D42" s="46" t="s">
        <v>139</v>
      </c>
      <c r="F42" s="91">
        <v>3.799505066126585E-8</v>
      </c>
      <c r="G42" s="91">
        <v>-8.1781763583421707E-9</v>
      </c>
    </row>
    <row r="43" spans="1:11" hidden="1" x14ac:dyDescent="0.2">
      <c r="D43" s="46" t="s">
        <v>140</v>
      </c>
      <c r="F43" s="91">
        <v>7.7486038208007813E-7</v>
      </c>
      <c r="G43" s="91">
        <v>0</v>
      </c>
    </row>
    <row r="44" spans="1:11" hidden="1" x14ac:dyDescent="0.2">
      <c r="D44" s="46" t="s">
        <v>141</v>
      </c>
      <c r="F44" s="91">
        <v>-3.3527612686157227E-8</v>
      </c>
      <c r="G44" s="91">
        <v>0</v>
      </c>
    </row>
    <row r="45" spans="1:11" hidden="1" x14ac:dyDescent="0.2"/>
    <row r="46" spans="1:11" hidden="1" x14ac:dyDescent="0.2"/>
    <row r="47" spans="1:11" hidden="1" x14ac:dyDescent="0.2"/>
    <row r="48" spans="1:11" ht="12" hidden="1" customHeight="1" thickBot="1" x14ac:dyDescent="0.25">
      <c r="A48" s="45" t="s">
        <v>142</v>
      </c>
      <c r="D48" s="50" t="s">
        <v>143</v>
      </c>
      <c r="E48" s="51"/>
      <c r="F48" s="92">
        <v>103663</v>
      </c>
      <c r="G48" s="93">
        <v>94605</v>
      </c>
    </row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spans="3:6" hidden="1" x14ac:dyDescent="0.2"/>
    <row r="306" spans="3:6" hidden="1" x14ac:dyDescent="0.2"/>
    <row r="307" spans="3:6" hidden="1" x14ac:dyDescent="0.2"/>
    <row r="308" spans="3:6" hidden="1" x14ac:dyDescent="0.2"/>
    <row r="309" spans="3:6" hidden="1" x14ac:dyDescent="0.2"/>
    <row r="310" spans="3:6" hidden="1" x14ac:dyDescent="0.2"/>
    <row r="311" spans="3:6" hidden="1" x14ac:dyDescent="0.2"/>
    <row r="312" spans="3:6" hidden="1" x14ac:dyDescent="0.2"/>
    <row r="313" spans="3:6" hidden="1" x14ac:dyDescent="0.2"/>
    <row r="314" spans="3:6" hidden="1" x14ac:dyDescent="0.2">
      <c r="C314" s="45" t="s">
        <v>67</v>
      </c>
      <c r="F314" s="46" t="s">
        <v>144</v>
      </c>
    </row>
    <row r="315" spans="3:6" hidden="1" x14ac:dyDescent="0.2">
      <c r="C315" s="45" t="s">
        <v>67</v>
      </c>
      <c r="F315" s="46" t="s">
        <v>145</v>
      </c>
    </row>
    <row r="316" spans="3:6" hidden="1" x14ac:dyDescent="0.2"/>
    <row r="317" spans="3:6" hidden="1" x14ac:dyDescent="0.2"/>
    <row r="318" spans="3:6" hidden="1" x14ac:dyDescent="0.2"/>
    <row r="319" spans="3:6" hidden="1" x14ac:dyDescent="0.2"/>
    <row r="320" spans="3:6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6663D-8CA4-4B11-9D8D-6919E84C2B44}">
  <sheetPr>
    <tabColor rgb="FF7030A0"/>
  </sheetPr>
  <dimension ref="B2:J291"/>
  <sheetViews>
    <sheetView showGridLines="0" zoomScale="115" zoomScaleNormal="115" workbookViewId="0">
      <selection activeCell="E31" sqref="E31"/>
    </sheetView>
  </sheetViews>
  <sheetFormatPr baseColWidth="10" defaultColWidth="10.85546875" defaultRowHeight="12" outlineLevelRow="1" x14ac:dyDescent="0.2"/>
  <cols>
    <col min="1" max="1" width="4.42578125" style="2" customWidth="1"/>
    <col min="2" max="2" width="3.7109375" style="94" customWidth="1"/>
    <col min="3" max="3" width="72.42578125" style="95" bestFit="1" customWidth="1"/>
    <col min="4" max="4" width="9.85546875" style="37" customWidth="1"/>
    <col min="5" max="5" width="12.140625" style="37" customWidth="1"/>
    <col min="6" max="6" width="12.140625" style="96" customWidth="1"/>
    <col min="7" max="7" width="10.85546875" style="2" customWidth="1"/>
    <col min="8" max="16384" width="10.85546875" style="2"/>
  </cols>
  <sheetData>
    <row r="2" spans="3:10" ht="15.75" x14ac:dyDescent="0.2">
      <c r="C2" s="47" t="s">
        <v>146</v>
      </c>
    </row>
    <row r="3" spans="3:10" x14ac:dyDescent="0.2">
      <c r="C3" s="97"/>
      <c r="F3" s="37"/>
    </row>
    <row r="4" spans="3:10" ht="21" customHeight="1" x14ac:dyDescent="0.2">
      <c r="C4" s="98" t="s">
        <v>1</v>
      </c>
      <c r="D4" s="6" t="s">
        <v>2</v>
      </c>
      <c r="E4" s="7">
        <v>45657</v>
      </c>
      <c r="F4" s="8">
        <v>45291</v>
      </c>
    </row>
    <row r="5" spans="3:10" ht="12" customHeight="1" x14ac:dyDescent="0.2">
      <c r="C5" s="99" t="s">
        <v>147</v>
      </c>
      <c r="D5" s="100">
        <v>13</v>
      </c>
      <c r="E5" s="101">
        <v>11818619.632745299</v>
      </c>
      <c r="F5" s="102">
        <v>11684722.904930299</v>
      </c>
      <c r="I5" s="103"/>
      <c r="J5" s="103"/>
    </row>
    <row r="6" spans="3:10" x14ac:dyDescent="0.2">
      <c r="C6" s="99" t="s">
        <v>148</v>
      </c>
      <c r="D6" s="100">
        <v>14</v>
      </c>
      <c r="E6" s="101">
        <v>-8991343.2686573993</v>
      </c>
      <c r="F6" s="102">
        <v>-8616696.0269058906</v>
      </c>
      <c r="I6" s="103"/>
      <c r="J6" s="103"/>
    </row>
    <row r="7" spans="3:10" ht="12.75" thickBot="1" x14ac:dyDescent="0.25">
      <c r="C7" s="104" t="s">
        <v>149</v>
      </c>
      <c r="D7" s="100">
        <v>15</v>
      </c>
      <c r="E7" s="105">
        <v>-99797.511169710706</v>
      </c>
      <c r="F7" s="106">
        <v>-105670.091407862</v>
      </c>
      <c r="I7" s="103"/>
      <c r="J7" s="103"/>
    </row>
    <row r="8" spans="3:10" ht="12" customHeight="1" thickBot="1" x14ac:dyDescent="0.25">
      <c r="C8" s="107" t="s">
        <v>150</v>
      </c>
      <c r="D8" s="108"/>
      <c r="E8" s="109">
        <v>2727478.8529181699</v>
      </c>
      <c r="F8" s="110">
        <v>2962356.7866165699</v>
      </c>
      <c r="I8" s="103"/>
      <c r="J8" s="103"/>
    </row>
    <row r="9" spans="3:10" ht="12" customHeight="1" x14ac:dyDescent="0.2">
      <c r="C9" s="99" t="s">
        <v>151</v>
      </c>
      <c r="D9" s="100">
        <v>16</v>
      </c>
      <c r="E9" s="101">
        <v>5867957.7791383304</v>
      </c>
      <c r="F9" s="102">
        <v>5806058.8810270503</v>
      </c>
      <c r="I9" s="103"/>
      <c r="J9" s="103"/>
    </row>
    <row r="10" spans="3:10" ht="12" customHeight="1" x14ac:dyDescent="0.2">
      <c r="C10" s="99" t="s">
        <v>152</v>
      </c>
      <c r="D10" s="100">
        <v>16</v>
      </c>
      <c r="E10" s="101">
        <v>-1222320.8491710799</v>
      </c>
      <c r="F10" s="102">
        <v>-3038549.7082793298</v>
      </c>
      <c r="I10" s="103"/>
      <c r="J10" s="103"/>
    </row>
    <row r="11" spans="3:10" ht="12" customHeight="1" x14ac:dyDescent="0.2">
      <c r="C11" s="99" t="s">
        <v>153</v>
      </c>
      <c r="D11" s="100">
        <v>16</v>
      </c>
      <c r="E11" s="101">
        <v>-29</v>
      </c>
      <c r="F11" s="102">
        <v>-30</v>
      </c>
      <c r="I11" s="103"/>
      <c r="J11" s="103"/>
    </row>
    <row r="12" spans="3:10" ht="12" customHeight="1" x14ac:dyDescent="0.2">
      <c r="C12" s="99" t="s">
        <v>154</v>
      </c>
      <c r="D12" s="100">
        <v>16</v>
      </c>
      <c r="E12" s="101">
        <v>9364217.3651765604</v>
      </c>
      <c r="F12" s="102">
        <v>7609275.4291660497</v>
      </c>
      <c r="I12" s="103"/>
      <c r="J12" s="103"/>
    </row>
    <row r="13" spans="3:10" ht="12" customHeight="1" x14ac:dyDescent="0.2">
      <c r="C13" s="99" t="s">
        <v>155</v>
      </c>
      <c r="D13" s="100">
        <v>16</v>
      </c>
      <c r="E13" s="101">
        <v>-19900.173586762801</v>
      </c>
      <c r="F13" s="102">
        <v>-72480.328238127797</v>
      </c>
      <c r="I13" s="103"/>
      <c r="J13" s="103"/>
    </row>
    <row r="14" spans="3:10" ht="12" customHeight="1" x14ac:dyDescent="0.2">
      <c r="C14" s="99" t="s">
        <v>156</v>
      </c>
      <c r="D14" s="100">
        <v>16</v>
      </c>
      <c r="E14" s="101">
        <v>-84726</v>
      </c>
      <c r="F14" s="102">
        <v>749808</v>
      </c>
      <c r="I14" s="103"/>
      <c r="J14" s="103"/>
    </row>
    <row r="15" spans="3:10" ht="12" customHeight="1" x14ac:dyDescent="0.2">
      <c r="C15" s="99" t="s">
        <v>157</v>
      </c>
      <c r="D15" s="100">
        <v>16</v>
      </c>
      <c r="E15" s="101">
        <v>-13000758.119841499</v>
      </c>
      <c r="F15" s="102">
        <v>-11352198.047785301</v>
      </c>
      <c r="I15" s="103"/>
      <c r="J15" s="103"/>
    </row>
    <row r="16" spans="3:10" ht="12" customHeight="1" thickBot="1" x14ac:dyDescent="0.25">
      <c r="C16" s="111" t="s">
        <v>158</v>
      </c>
      <c r="D16" s="100">
        <v>16</v>
      </c>
      <c r="E16" s="112">
        <v>97569</v>
      </c>
      <c r="F16" s="113">
        <v>887511</v>
      </c>
      <c r="I16" s="103"/>
      <c r="J16" s="103"/>
    </row>
    <row r="17" spans="3:10" ht="12" customHeight="1" thickBot="1" x14ac:dyDescent="0.25">
      <c r="C17" s="107" t="s">
        <v>159</v>
      </c>
      <c r="D17" s="114"/>
      <c r="E17" s="115">
        <v>1002010.00171551</v>
      </c>
      <c r="F17" s="116">
        <v>589395.22589036601</v>
      </c>
      <c r="I17" s="103"/>
      <c r="J17" s="103"/>
    </row>
    <row r="18" spans="3:10" ht="12" customHeight="1" x14ac:dyDescent="0.2">
      <c r="C18" s="117" t="s">
        <v>160</v>
      </c>
      <c r="D18" s="10"/>
      <c r="E18" s="101">
        <v>107688.327002163</v>
      </c>
      <c r="F18" s="102">
        <v>95913.068791581507</v>
      </c>
      <c r="I18" s="103"/>
      <c r="J18" s="103"/>
    </row>
    <row r="19" spans="3:10" ht="12" customHeight="1" thickBot="1" x14ac:dyDescent="0.25">
      <c r="C19" s="118" t="s">
        <v>161</v>
      </c>
      <c r="D19" s="10">
        <v>17</v>
      </c>
      <c r="E19" s="101">
        <v>-973275</v>
      </c>
      <c r="F19" s="102">
        <v>-938414.45779695199</v>
      </c>
      <c r="I19" s="103"/>
      <c r="J19" s="103"/>
    </row>
    <row r="20" spans="3:10" ht="12" customHeight="1" thickBot="1" x14ac:dyDescent="0.25">
      <c r="C20" s="107" t="s">
        <v>162</v>
      </c>
      <c r="D20" s="114"/>
      <c r="E20" s="115">
        <v>-865586.67299783695</v>
      </c>
      <c r="F20" s="116">
        <v>-842501.38900537044</v>
      </c>
      <c r="I20" s="103"/>
      <c r="J20" s="103"/>
    </row>
    <row r="21" spans="3:10" ht="12.75" customHeight="1" thickBot="1" x14ac:dyDescent="0.25">
      <c r="C21" s="119" t="s">
        <v>163</v>
      </c>
      <c r="D21" s="114"/>
      <c r="E21" s="109">
        <v>2863901.2396634198</v>
      </c>
      <c r="F21" s="110">
        <v>2709250.6235015802</v>
      </c>
      <c r="I21" s="103"/>
      <c r="J21" s="103"/>
    </row>
    <row r="22" spans="3:10" ht="14.25" customHeight="1" thickBot="1" x14ac:dyDescent="0.25">
      <c r="C22" s="120" t="s">
        <v>164</v>
      </c>
      <c r="D22" s="28">
        <v>17</v>
      </c>
      <c r="E22" s="101">
        <v>28457.963695341499</v>
      </c>
      <c r="F22" s="102">
        <v>8503.3080113101096</v>
      </c>
      <c r="I22" s="103"/>
      <c r="J22" s="103"/>
    </row>
    <row r="23" spans="3:10" ht="12.75" customHeight="1" thickBot="1" x14ac:dyDescent="0.25">
      <c r="C23" s="107" t="s">
        <v>165</v>
      </c>
      <c r="D23" s="121"/>
      <c r="E23" s="109">
        <v>2892359.2033587601</v>
      </c>
      <c r="F23" s="110">
        <v>2717753.9315128801</v>
      </c>
      <c r="I23" s="103"/>
      <c r="J23" s="103"/>
    </row>
    <row r="24" spans="3:10" ht="12" customHeight="1" x14ac:dyDescent="0.2">
      <c r="C24" s="9" t="s">
        <v>166</v>
      </c>
      <c r="D24" s="122"/>
      <c r="E24" s="101">
        <v>-157242</v>
      </c>
      <c r="F24" s="102">
        <v>-136350</v>
      </c>
      <c r="I24" s="103"/>
      <c r="J24" s="103"/>
    </row>
    <row r="25" spans="3:10" ht="12" customHeight="1" x14ac:dyDescent="0.2">
      <c r="C25" s="9" t="s">
        <v>167</v>
      </c>
      <c r="D25" s="10"/>
      <c r="E25" s="101">
        <v>55334.336184088999</v>
      </c>
      <c r="F25" s="102">
        <v>-69888.800336197106</v>
      </c>
      <c r="I25" s="103"/>
      <c r="J25" s="103"/>
    </row>
    <row r="26" spans="3:10" ht="12" customHeight="1" x14ac:dyDescent="0.2">
      <c r="C26" s="9" t="s">
        <v>168</v>
      </c>
      <c r="D26" s="10">
        <v>4</v>
      </c>
      <c r="E26" s="101">
        <v>33460.324553008802</v>
      </c>
      <c r="F26" s="102">
        <v>23845.437418036501</v>
      </c>
      <c r="I26" s="103"/>
      <c r="J26" s="103"/>
    </row>
    <row r="27" spans="3:10" ht="12" customHeight="1" x14ac:dyDescent="0.2">
      <c r="C27" s="9" t="s">
        <v>169</v>
      </c>
      <c r="D27" s="10">
        <v>18</v>
      </c>
      <c r="E27" s="101">
        <v>-925456.94935357606</v>
      </c>
      <c r="F27" s="102">
        <v>-729560.01085642294</v>
      </c>
      <c r="I27" s="103"/>
      <c r="J27" s="103"/>
    </row>
    <row r="28" spans="3:10" ht="12.75" thickBot="1" x14ac:dyDescent="0.25">
      <c r="C28" s="118" t="s">
        <v>170</v>
      </c>
      <c r="D28" s="16"/>
      <c r="E28" s="101">
        <v>-26346</v>
      </c>
      <c r="F28" s="102">
        <v>0</v>
      </c>
      <c r="I28" s="103"/>
      <c r="J28" s="103"/>
    </row>
    <row r="29" spans="3:10" ht="12" customHeight="1" thickBot="1" x14ac:dyDescent="0.25">
      <c r="C29" s="107" t="s">
        <v>85</v>
      </c>
      <c r="D29" s="18"/>
      <c r="E29" s="109">
        <v>1872108.91474228</v>
      </c>
      <c r="F29" s="110">
        <v>1805800.5577382999</v>
      </c>
      <c r="I29" s="103"/>
      <c r="J29" s="103"/>
    </row>
    <row r="30" spans="3:10" ht="12" customHeight="1" thickBot="1" x14ac:dyDescent="0.25">
      <c r="C30" s="123" t="s">
        <v>91</v>
      </c>
      <c r="D30" s="28"/>
      <c r="E30" s="124">
        <v>290095.10869929998</v>
      </c>
      <c r="F30" s="125">
        <v>256096.57964472001</v>
      </c>
      <c r="I30" s="103"/>
      <c r="J30" s="103"/>
    </row>
    <row r="31" spans="3:10" ht="12" customHeight="1" x14ac:dyDescent="0.2">
      <c r="C31" s="85" t="s">
        <v>171</v>
      </c>
      <c r="D31" s="86"/>
      <c r="E31" s="87">
        <v>1582013.8060429799</v>
      </c>
      <c r="F31" s="88">
        <v>1549703.9780935801</v>
      </c>
      <c r="I31" s="103"/>
      <c r="J31" s="103"/>
    </row>
    <row r="32" spans="3:10" x14ac:dyDescent="0.2">
      <c r="E32" s="126"/>
      <c r="F32" s="126"/>
    </row>
    <row r="33" spans="3:7" hidden="1" x14ac:dyDescent="0.2">
      <c r="C33" s="95" t="s">
        <v>172</v>
      </c>
      <c r="E33" s="127">
        <v>1549703.9780935701</v>
      </c>
      <c r="F33" s="127">
        <v>941776.11248674698</v>
      </c>
    </row>
    <row r="34" spans="3:7" hidden="1" x14ac:dyDescent="0.2">
      <c r="E34" s="128"/>
      <c r="F34" s="129"/>
    </row>
    <row r="35" spans="3:7" hidden="1" x14ac:dyDescent="0.2">
      <c r="C35" s="38" t="s">
        <v>173</v>
      </c>
      <c r="E35" s="38">
        <v>-1.0011717677116394E-8</v>
      </c>
      <c r="F35" s="38">
        <v>7.9999994020909071E-2</v>
      </c>
    </row>
    <row r="36" spans="3:7" hidden="1" x14ac:dyDescent="0.2">
      <c r="C36" s="38" t="s">
        <v>174</v>
      </c>
      <c r="E36" s="38">
        <v>-2.3283064365386963E-8</v>
      </c>
      <c r="F36" s="38">
        <v>-6.5192580223083496E-9</v>
      </c>
    </row>
    <row r="37" spans="3:7" hidden="1" x14ac:dyDescent="0.2">
      <c r="C37" s="38" t="s">
        <v>175</v>
      </c>
      <c r="E37" s="38">
        <v>-2.3865140974521637E-8</v>
      </c>
      <c r="F37" s="38">
        <v>-3.0267983675003052E-9</v>
      </c>
    </row>
    <row r="38" spans="3:7" ht="11.25" hidden="1" customHeight="1" x14ac:dyDescent="0.2">
      <c r="C38" s="38" t="s">
        <v>176</v>
      </c>
      <c r="D38" s="2"/>
      <c r="E38" s="38">
        <v>0</v>
      </c>
      <c r="F38" s="38">
        <v>0</v>
      </c>
    </row>
    <row r="39" spans="3:7" hidden="1" x14ac:dyDescent="0.2">
      <c r="C39" s="38" t="s">
        <v>177</v>
      </c>
      <c r="D39" s="2"/>
      <c r="E39" s="38">
        <v>-1.4901161193847656E-8</v>
      </c>
      <c r="F39" s="38">
        <v>-6.28642737865448E-9</v>
      </c>
    </row>
    <row r="40" spans="3:7" hidden="1" x14ac:dyDescent="0.2">
      <c r="C40" s="38" t="s">
        <v>178</v>
      </c>
      <c r="E40" s="38">
        <v>1.0244548320770264E-8</v>
      </c>
      <c r="F40" s="38">
        <v>-2.0954757928848267E-9</v>
      </c>
    </row>
    <row r="41" spans="3:7" hidden="1" x14ac:dyDescent="0.2">
      <c r="C41" s="38" t="s">
        <v>179</v>
      </c>
      <c r="D41" s="2"/>
      <c r="E41" s="38">
        <v>-3.2596290111541748E-9</v>
      </c>
      <c r="F41" s="38">
        <v>0</v>
      </c>
    </row>
    <row r="42" spans="3:7" ht="12" hidden="1" customHeight="1" x14ac:dyDescent="0.2">
      <c r="C42" s="38" t="s">
        <v>180</v>
      </c>
      <c r="E42" s="38">
        <v>0</v>
      </c>
      <c r="F42" s="38">
        <v>-1.9790604710578918E-9</v>
      </c>
      <c r="G42" s="38">
        <v>0</v>
      </c>
    </row>
    <row r="43" spans="3:7" hidden="1" x14ac:dyDescent="0.2">
      <c r="C43" s="38" t="s">
        <v>181</v>
      </c>
      <c r="E43" s="38">
        <v>6.9849193096160889E-9</v>
      </c>
      <c r="F43" s="38">
        <v>0</v>
      </c>
    </row>
    <row r="44" spans="3:7" hidden="1" x14ac:dyDescent="0.2"/>
    <row r="45" spans="3:7" ht="12.75" hidden="1" outlineLevel="1" thickBot="1" x14ac:dyDescent="0.25">
      <c r="C45" s="130" t="s">
        <v>182</v>
      </c>
      <c r="E45" s="131">
        <v>-411809.25947455497</v>
      </c>
      <c r="F45" s="131">
        <v>-388334.195622236</v>
      </c>
    </row>
    <row r="46" spans="3:7" hidden="1" outlineLevel="1" x14ac:dyDescent="0.2">
      <c r="C46" s="2" t="s">
        <v>183</v>
      </c>
      <c r="E46" s="132">
        <v>1167609.0364449699</v>
      </c>
      <c r="F46" s="132">
        <v>344223.54089942499</v>
      </c>
    </row>
    <row r="47" spans="3:7" hidden="1" outlineLevel="1" x14ac:dyDescent="0.2">
      <c r="C47" s="2" t="s">
        <v>184</v>
      </c>
      <c r="E47" s="132">
        <v>-643159.29591952905</v>
      </c>
      <c r="F47" s="132">
        <v>-627638.50297431299</v>
      </c>
    </row>
    <row r="48" spans="3:7" hidden="1" outlineLevel="1" x14ac:dyDescent="0.2">
      <c r="C48" s="2" t="s">
        <v>185</v>
      </c>
      <c r="E48" s="132">
        <v>21859</v>
      </c>
      <c r="F48" s="132">
        <v>78160.153795076199</v>
      </c>
    </row>
    <row r="49" spans="3:6" hidden="1" outlineLevel="1" x14ac:dyDescent="0.2">
      <c r="C49" s="2" t="s">
        <v>186</v>
      </c>
      <c r="E49" s="132">
        <v>-958118</v>
      </c>
      <c r="F49" s="132">
        <v>-183079.38734242399</v>
      </c>
    </row>
    <row r="50" spans="3:6" ht="12.75" hidden="1" outlineLevel="1" thickBot="1" x14ac:dyDescent="0.25">
      <c r="C50" s="133" t="s">
        <v>187</v>
      </c>
      <c r="E50" s="131">
        <v>-85085</v>
      </c>
      <c r="F50" s="131">
        <v>-26734</v>
      </c>
    </row>
    <row r="51" spans="3:6" hidden="1" outlineLevel="1" x14ac:dyDescent="0.2">
      <c r="C51" s="2" t="s">
        <v>188</v>
      </c>
      <c r="E51" s="132">
        <v>9817</v>
      </c>
      <c r="F51" s="132">
        <v>828</v>
      </c>
    </row>
    <row r="52" spans="3:6" hidden="1" outlineLevel="1" x14ac:dyDescent="0.2">
      <c r="C52" s="2" t="s">
        <v>189</v>
      </c>
      <c r="E52" s="132">
        <v>-94902</v>
      </c>
      <c r="F52" s="132">
        <v>-27562</v>
      </c>
    </row>
    <row r="53" spans="3:6" ht="12.75" hidden="1" outlineLevel="1" thickBot="1" x14ac:dyDescent="0.25">
      <c r="C53" s="133" t="s">
        <v>190</v>
      </c>
      <c r="E53" s="131">
        <v>8730</v>
      </c>
      <c r="F53" s="131">
        <v>15372</v>
      </c>
    </row>
    <row r="54" spans="3:6" hidden="1" outlineLevel="1" x14ac:dyDescent="0.2">
      <c r="C54" s="2" t="s">
        <v>191</v>
      </c>
      <c r="E54" s="132">
        <v>-25220</v>
      </c>
      <c r="F54" s="132">
        <v>0</v>
      </c>
    </row>
    <row r="55" spans="3:6" hidden="1" outlineLevel="1" x14ac:dyDescent="0.2">
      <c r="C55" s="2" t="s">
        <v>192</v>
      </c>
      <c r="E55" s="132">
        <v>33950</v>
      </c>
      <c r="F55" s="132">
        <v>15372</v>
      </c>
    </row>
    <row r="56" spans="3:6" ht="12.75" hidden="1" outlineLevel="1" thickBot="1" x14ac:dyDescent="0.25">
      <c r="C56" s="133" t="s">
        <v>193</v>
      </c>
      <c r="E56" s="131">
        <v>0</v>
      </c>
      <c r="F56" s="131">
        <v>6.4337378081341798</v>
      </c>
    </row>
    <row r="57" spans="3:6" hidden="1" outlineLevel="1" x14ac:dyDescent="0.2">
      <c r="C57" s="2" t="s">
        <v>194</v>
      </c>
      <c r="E57" s="132">
        <v>0</v>
      </c>
      <c r="F57" s="132">
        <v>-3.4926005244157001</v>
      </c>
    </row>
    <row r="58" spans="3:6" hidden="1" outlineLevel="1" x14ac:dyDescent="0.2">
      <c r="C58" s="2" t="s">
        <v>195</v>
      </c>
      <c r="E58" s="132">
        <v>0</v>
      </c>
      <c r="F58" s="132">
        <v>9.9263383325498804</v>
      </c>
    </row>
    <row r="59" spans="3:6" hidden="1" outlineLevel="1" x14ac:dyDescent="0.2">
      <c r="C59" s="134" t="s">
        <v>196</v>
      </c>
      <c r="E59" s="135">
        <v>-45675</v>
      </c>
      <c r="F59" s="135">
        <v>-47580</v>
      </c>
    </row>
    <row r="60" spans="3:6" ht="12.75" hidden="1" outlineLevel="1" thickBot="1" x14ac:dyDescent="0.25">
      <c r="C60" s="136" t="s">
        <v>197</v>
      </c>
      <c r="E60" s="137">
        <v>-533839.25947455503</v>
      </c>
      <c r="F60" s="137">
        <v>-447269.76188442786</v>
      </c>
    </row>
    <row r="61" spans="3:6" hidden="1" outlineLevel="1" x14ac:dyDescent="0.2">
      <c r="C61" s="2"/>
      <c r="E61" s="138"/>
      <c r="F61" s="138"/>
    </row>
    <row r="62" spans="3:6" hidden="1" outlineLevel="1" x14ac:dyDescent="0.2">
      <c r="C62" s="133" t="s">
        <v>198</v>
      </c>
      <c r="E62" s="135">
        <v>-2979344.7930699801</v>
      </c>
      <c r="F62" s="135">
        <v>-2626183.4098045798</v>
      </c>
    </row>
    <row r="63" spans="3:6" hidden="1" outlineLevel="1" x14ac:dyDescent="0.2">
      <c r="C63" s="45"/>
      <c r="E63" s="139"/>
      <c r="F63" s="139"/>
    </row>
    <row r="64" spans="3:6" hidden="1" outlineLevel="1" x14ac:dyDescent="0.2">
      <c r="C64" s="133" t="s">
        <v>199</v>
      </c>
      <c r="E64" s="135">
        <v>-59204.915209356499</v>
      </c>
      <c r="F64" s="135">
        <v>29371.1216648892</v>
      </c>
    </row>
    <row r="65" spans="3:6" hidden="1" outlineLevel="1" x14ac:dyDescent="0.2">
      <c r="C65" s="45"/>
      <c r="E65" s="139"/>
      <c r="F65" s="139"/>
    </row>
    <row r="66" spans="3:6" hidden="1" outlineLevel="1" x14ac:dyDescent="0.2">
      <c r="C66" s="45"/>
      <c r="E66" s="139"/>
      <c r="F66" s="139"/>
    </row>
    <row r="67" spans="3:6" ht="24" hidden="1" outlineLevel="1" x14ac:dyDescent="0.2">
      <c r="C67" s="134" t="s">
        <v>200</v>
      </c>
      <c r="E67" s="135">
        <v>-3038549.7082793368</v>
      </c>
      <c r="F67" s="135">
        <v>-2596812.2881396906</v>
      </c>
    </row>
    <row r="68" spans="3:6" hidden="1" outlineLevel="1" x14ac:dyDescent="0.2">
      <c r="C68" s="45"/>
      <c r="E68" s="139"/>
      <c r="F68" s="139"/>
    </row>
    <row r="69" spans="3:6" hidden="1" outlineLevel="1" x14ac:dyDescent="0.2">
      <c r="C69" s="140" t="s">
        <v>201</v>
      </c>
      <c r="E69" s="141">
        <v>-3572388.96775389</v>
      </c>
      <c r="F69" s="141">
        <v>-3044082.0500241201</v>
      </c>
    </row>
    <row r="70" spans="3:6" hidden="1" outlineLevel="1" x14ac:dyDescent="0.2">
      <c r="C70" s="142"/>
    </row>
    <row r="71" spans="3:6" hidden="1" outlineLevel="1" x14ac:dyDescent="0.2">
      <c r="C71" s="142" t="s">
        <v>173</v>
      </c>
      <c r="E71" s="143">
        <v>-6.9849193096160889E-9</v>
      </c>
      <c r="F71" s="143">
        <v>0</v>
      </c>
    </row>
    <row r="72" spans="3:6" hidden="1" outlineLevel="1" x14ac:dyDescent="0.2">
      <c r="C72" s="142"/>
    </row>
    <row r="73" spans="3:6" ht="24" hidden="1" outlineLevel="1" x14ac:dyDescent="0.2">
      <c r="C73" s="134" t="s">
        <v>200</v>
      </c>
      <c r="D73" s="2"/>
      <c r="E73" s="135">
        <v>8143114.6886406001</v>
      </c>
      <c r="F73" s="135">
        <v>-7901451.7013852596</v>
      </c>
    </row>
    <row r="74" spans="3:6" hidden="1" outlineLevel="1" x14ac:dyDescent="0.2">
      <c r="C74" s="142"/>
      <c r="E74" s="143"/>
      <c r="F74" s="143"/>
    </row>
    <row r="75" spans="3:6" ht="24" hidden="1" outlineLevel="1" x14ac:dyDescent="0.2">
      <c r="C75" s="134" t="s">
        <v>200</v>
      </c>
      <c r="E75" s="135">
        <v>0</v>
      </c>
      <c r="F75" s="135">
        <v>0</v>
      </c>
    </row>
    <row r="76" spans="3:6" hidden="1" outlineLevel="1" x14ac:dyDescent="0.2">
      <c r="C76" s="142"/>
      <c r="E76" s="143"/>
      <c r="F76" s="143"/>
    </row>
    <row r="77" spans="3:6" hidden="1" outlineLevel="1" x14ac:dyDescent="0.2">
      <c r="C77" s="142"/>
    </row>
    <row r="78" spans="3:6" hidden="1" outlineLevel="1" x14ac:dyDescent="0.2">
      <c r="C78" s="142"/>
    </row>
    <row r="79" spans="3:6" hidden="1" outlineLevel="1" x14ac:dyDescent="0.2">
      <c r="C79" s="140" t="s">
        <v>202</v>
      </c>
      <c r="E79" s="141">
        <v>7609275.429166045</v>
      </c>
      <c r="F79" s="141">
        <v>-8348721.4632696873</v>
      </c>
    </row>
    <row r="80" spans="3:6" hidden="1" outlineLevel="1" x14ac:dyDescent="0.2">
      <c r="C80" s="142"/>
    </row>
    <row r="81" spans="2:9" hidden="1" outlineLevel="1" x14ac:dyDescent="0.2">
      <c r="C81" s="142" t="s">
        <v>173</v>
      </c>
      <c r="E81" s="143">
        <v>0</v>
      </c>
      <c r="F81" s="143">
        <v>0</v>
      </c>
    </row>
    <row r="82" spans="2:9" hidden="1" outlineLevel="1" x14ac:dyDescent="0.2">
      <c r="C82" s="142"/>
    </row>
    <row r="83" spans="2:9" hidden="1" outlineLevel="1" x14ac:dyDescent="0.2">
      <c r="C83" s="142"/>
    </row>
    <row r="84" spans="2:9" hidden="1" collapsed="1" x14ac:dyDescent="0.2">
      <c r="C84" s="142"/>
    </row>
    <row r="85" spans="2:9" hidden="1" outlineLevel="1" x14ac:dyDescent="0.2">
      <c r="C85" s="142"/>
      <c r="E85" s="144">
        <v>45291</v>
      </c>
      <c r="F85" s="96">
        <v>44926</v>
      </c>
    </row>
    <row r="86" spans="2:9" hidden="1" outlineLevel="1" x14ac:dyDescent="0.2">
      <c r="C86" s="142"/>
    </row>
    <row r="87" spans="2:9" ht="12" hidden="1" customHeight="1" outlineLevel="1" x14ac:dyDescent="0.2">
      <c r="C87" s="99" t="s">
        <v>203</v>
      </c>
      <c r="D87" s="100"/>
      <c r="E87" s="145">
        <v>609213</v>
      </c>
      <c r="F87" s="132">
        <v>649515</v>
      </c>
      <c r="I87" s="138"/>
    </row>
    <row r="88" spans="2:9" hidden="1" outlineLevel="1" x14ac:dyDescent="0.2">
      <c r="C88" s="99" t="s">
        <v>204</v>
      </c>
      <c r="D88" s="100"/>
      <c r="E88" s="145">
        <v>-675282</v>
      </c>
      <c r="F88" s="132">
        <v>-578082</v>
      </c>
      <c r="I88" s="138"/>
    </row>
    <row r="89" spans="2:9" hidden="1" outlineLevel="1" x14ac:dyDescent="0.2">
      <c r="C89" s="146" t="s">
        <v>197</v>
      </c>
      <c r="D89" s="147"/>
      <c r="E89" s="148">
        <v>-66069</v>
      </c>
      <c r="F89" s="148">
        <v>71433</v>
      </c>
    </row>
    <row r="90" spans="2:9" hidden="1" outlineLevel="1" x14ac:dyDescent="0.2">
      <c r="C90" s="99" t="s">
        <v>205</v>
      </c>
      <c r="D90" s="100"/>
      <c r="E90" s="145">
        <v>127384.401838335</v>
      </c>
      <c r="F90" s="132">
        <v>129462.652053767</v>
      </c>
      <c r="I90" s="138"/>
    </row>
    <row r="91" spans="2:9" ht="12" hidden="1" customHeight="1" outlineLevel="1" x14ac:dyDescent="0.2">
      <c r="C91" s="99" t="s">
        <v>206</v>
      </c>
      <c r="D91" s="100"/>
      <c r="E91" s="145">
        <v>-166985.493246197</v>
      </c>
      <c r="F91" s="132">
        <v>-176920.06167048501</v>
      </c>
      <c r="I91" s="138"/>
    </row>
    <row r="92" spans="2:9" hidden="1" outlineLevel="1" x14ac:dyDescent="0.2">
      <c r="B92" s="2"/>
      <c r="C92" s="146" t="s">
        <v>197</v>
      </c>
      <c r="D92" s="44"/>
      <c r="E92" s="148">
        <v>-39601.091407861997</v>
      </c>
      <c r="F92" s="148">
        <v>-47457.409616718011</v>
      </c>
      <c r="I92" s="138"/>
    </row>
    <row r="93" spans="2:9" hidden="1" outlineLevel="1" x14ac:dyDescent="0.2">
      <c r="C93" s="142"/>
    </row>
    <row r="94" spans="2:9" hidden="1" outlineLevel="1" x14ac:dyDescent="0.2">
      <c r="C94" s="99" t="s">
        <v>207</v>
      </c>
      <c r="D94" s="100"/>
      <c r="E94" s="145">
        <v>10077794.904930299</v>
      </c>
      <c r="F94" s="132">
        <v>10388061.316390401</v>
      </c>
      <c r="I94" s="138"/>
    </row>
    <row r="95" spans="2:9" ht="12" hidden="1" customHeight="1" outlineLevel="1" x14ac:dyDescent="0.2">
      <c r="C95" s="99" t="s">
        <v>208</v>
      </c>
      <c r="D95" s="100"/>
      <c r="E95" s="145">
        <v>-7334958.0269058896</v>
      </c>
      <c r="F95" s="132">
        <v>-8163264.6973514603</v>
      </c>
      <c r="I95" s="138"/>
    </row>
    <row r="96" spans="2:9" hidden="1" outlineLevel="1" x14ac:dyDescent="0.2">
      <c r="C96" s="142"/>
      <c r="E96" s="148">
        <v>2742836.8780244095</v>
      </c>
      <c r="F96" s="148">
        <v>2224796.6190389404</v>
      </c>
    </row>
    <row r="97" spans="3:9" hidden="1" outlineLevel="1" x14ac:dyDescent="0.2">
      <c r="C97" s="142"/>
    </row>
    <row r="98" spans="3:9" hidden="1" outlineLevel="1" x14ac:dyDescent="0.2">
      <c r="C98" s="99" t="s">
        <v>209</v>
      </c>
      <c r="D98" s="100"/>
      <c r="E98" s="145">
        <v>1606928</v>
      </c>
      <c r="F98" s="132">
        <v>1542008</v>
      </c>
      <c r="I98" s="138"/>
    </row>
    <row r="99" spans="3:9" ht="12" hidden="1" customHeight="1" outlineLevel="1" x14ac:dyDescent="0.2">
      <c r="C99" s="99" t="s">
        <v>210</v>
      </c>
      <c r="D99" s="100"/>
      <c r="E99" s="145">
        <v>-1281738</v>
      </c>
      <c r="F99" s="132">
        <v>-1237507</v>
      </c>
      <c r="I99" s="138"/>
    </row>
    <row r="100" spans="3:9" hidden="1" outlineLevel="1" x14ac:dyDescent="0.2">
      <c r="C100" s="142"/>
      <c r="E100" s="148">
        <v>325190</v>
      </c>
      <c r="F100" s="148">
        <v>304501</v>
      </c>
    </row>
    <row r="101" spans="3:9" hidden="1" outlineLevel="1" x14ac:dyDescent="0.2">
      <c r="C101" s="142"/>
    </row>
    <row r="102" spans="3:9" hidden="1" collapsed="1" x14ac:dyDescent="0.2">
      <c r="C102" s="142"/>
    </row>
    <row r="103" spans="3:9" hidden="1" x14ac:dyDescent="0.2">
      <c r="C103" s="142"/>
    </row>
    <row r="104" spans="3:9" hidden="1" x14ac:dyDescent="0.2">
      <c r="C104" s="142"/>
    </row>
    <row r="105" spans="3:9" hidden="1" x14ac:dyDescent="0.2">
      <c r="C105" s="142"/>
    </row>
    <row r="106" spans="3:9" hidden="1" x14ac:dyDescent="0.2">
      <c r="C106" s="142"/>
    </row>
    <row r="107" spans="3:9" hidden="1" x14ac:dyDescent="0.2">
      <c r="C107" s="142"/>
    </row>
    <row r="108" spans="3:9" hidden="1" x14ac:dyDescent="0.2">
      <c r="C108" s="142"/>
    </row>
    <row r="109" spans="3:9" hidden="1" x14ac:dyDescent="0.2">
      <c r="C109" s="142"/>
    </row>
    <row r="110" spans="3:9" hidden="1" x14ac:dyDescent="0.2">
      <c r="C110" s="142"/>
    </row>
    <row r="111" spans="3:9" hidden="1" x14ac:dyDescent="0.2">
      <c r="C111" s="142"/>
    </row>
    <row r="112" spans="3:9" hidden="1" x14ac:dyDescent="0.2">
      <c r="C112" s="142"/>
    </row>
    <row r="113" spans="3:3" hidden="1" x14ac:dyDescent="0.2">
      <c r="C113" s="142"/>
    </row>
    <row r="114" spans="3:3" hidden="1" x14ac:dyDescent="0.2">
      <c r="C114" s="142"/>
    </row>
    <row r="115" spans="3:3" hidden="1" x14ac:dyDescent="0.2">
      <c r="C115" s="142"/>
    </row>
    <row r="116" spans="3:3" hidden="1" x14ac:dyDescent="0.2">
      <c r="C116" s="142"/>
    </row>
    <row r="117" spans="3:3" hidden="1" x14ac:dyDescent="0.2">
      <c r="C117" s="142"/>
    </row>
    <row r="118" spans="3:3" hidden="1" x14ac:dyDescent="0.2">
      <c r="C118" s="142"/>
    </row>
    <row r="119" spans="3:3" hidden="1" x14ac:dyDescent="0.2">
      <c r="C119" s="142"/>
    </row>
    <row r="120" spans="3:3" hidden="1" x14ac:dyDescent="0.2">
      <c r="C120" s="142"/>
    </row>
    <row r="121" spans="3:3" hidden="1" x14ac:dyDescent="0.2">
      <c r="C121" s="142"/>
    </row>
    <row r="122" spans="3:3" hidden="1" x14ac:dyDescent="0.2">
      <c r="C122" s="142"/>
    </row>
    <row r="123" spans="3:3" hidden="1" x14ac:dyDescent="0.2">
      <c r="C123" s="142"/>
    </row>
    <row r="124" spans="3:3" hidden="1" x14ac:dyDescent="0.2">
      <c r="C124" s="142"/>
    </row>
    <row r="125" spans="3:3" hidden="1" x14ac:dyDescent="0.2">
      <c r="C125" s="142"/>
    </row>
    <row r="126" spans="3:3" hidden="1" x14ac:dyDescent="0.2"/>
    <row r="127" spans="3:3" hidden="1" x14ac:dyDescent="0.2"/>
    <row r="128" spans="3:3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spans="3:6" hidden="1" x14ac:dyDescent="0.2"/>
    <row r="290" spans="3:6" hidden="1" x14ac:dyDescent="0.2">
      <c r="C290" s="95" t="s">
        <v>67</v>
      </c>
      <c r="F290" s="96" t="s">
        <v>211</v>
      </c>
    </row>
    <row r="291" spans="3:6" hidden="1" x14ac:dyDescent="0.2">
      <c r="C291" s="95" t="s">
        <v>67</v>
      </c>
      <c r="F291" s="96" t="s">
        <v>21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59D92-4BE8-4C78-A07E-ED247E9AF6A8}">
  <sheetPr>
    <tabColor rgb="FF7030A0"/>
  </sheetPr>
  <dimension ref="C3:P44"/>
  <sheetViews>
    <sheetView showGridLines="0" zoomScaleNormal="100" workbookViewId="0">
      <selection activeCell="O15" sqref="O15"/>
    </sheetView>
  </sheetViews>
  <sheetFormatPr baseColWidth="10" defaultColWidth="10.85546875" defaultRowHeight="12" x14ac:dyDescent="0.2"/>
  <cols>
    <col min="1" max="1" width="4.140625" style="45" customWidth="1"/>
    <col min="2" max="2" width="5.42578125" style="45" customWidth="1"/>
    <col min="3" max="3" width="38.85546875" style="46" customWidth="1"/>
    <col min="4" max="4" width="11.42578125" style="46" customWidth="1"/>
    <col min="5" max="6" width="15" style="46" customWidth="1"/>
    <col min="7" max="7" width="12.140625" style="46" customWidth="1"/>
    <col min="8" max="8" width="10.5703125" style="46" customWidth="1"/>
    <col min="9" max="9" width="11.85546875" style="46" customWidth="1"/>
    <col min="10" max="10" width="10.140625" style="46" customWidth="1"/>
    <col min="11" max="11" width="12.140625" style="46" customWidth="1"/>
    <col min="12" max="12" width="11" style="46" customWidth="1"/>
    <col min="13" max="13" width="12.5703125" style="46" customWidth="1"/>
    <col min="14" max="14" width="11.85546875" style="46" customWidth="1"/>
    <col min="15" max="15" width="13.5703125" style="46" customWidth="1"/>
    <col min="16" max="16" width="4.140625" style="45" customWidth="1"/>
    <col min="17" max="17" width="4.85546875" style="45" bestFit="1" customWidth="1"/>
    <col min="18" max="18" width="4.140625" style="45" bestFit="1" customWidth="1"/>
    <col min="19" max="16384" width="10.85546875" style="45"/>
  </cols>
  <sheetData>
    <row r="3" spans="3:16" ht="15.75" x14ac:dyDescent="0.2">
      <c r="C3" s="47" t="s">
        <v>213</v>
      </c>
      <c r="E3" s="149"/>
    </row>
    <row r="4" spans="3:16" x14ac:dyDescent="0.2">
      <c r="C4" s="45"/>
    </row>
    <row r="5" spans="3:16" ht="70.5" customHeight="1" x14ac:dyDescent="0.2">
      <c r="C5" s="150" t="s">
        <v>1</v>
      </c>
      <c r="D5" s="151" t="s">
        <v>70</v>
      </c>
      <c r="E5" s="151" t="s">
        <v>72</v>
      </c>
      <c r="F5" s="151" t="s">
        <v>74</v>
      </c>
      <c r="G5" s="151" t="s">
        <v>214</v>
      </c>
      <c r="H5" s="151" t="s">
        <v>215</v>
      </c>
      <c r="I5" s="151" t="s">
        <v>81</v>
      </c>
      <c r="J5" s="151" t="s">
        <v>78</v>
      </c>
      <c r="K5" s="151" t="s">
        <v>83</v>
      </c>
      <c r="L5" s="151" t="s">
        <v>216</v>
      </c>
      <c r="M5" s="152" t="s">
        <v>89</v>
      </c>
      <c r="N5" s="151" t="s">
        <v>91</v>
      </c>
      <c r="O5" s="152" t="s">
        <v>93</v>
      </c>
    </row>
    <row r="6" spans="3:16" s="155" customFormat="1" ht="23.25" customHeight="1" thickBot="1" x14ac:dyDescent="0.25">
      <c r="C6" s="153" t="s">
        <v>217</v>
      </c>
      <c r="D6" s="80">
        <v>4000256</v>
      </c>
      <c r="E6" s="80">
        <v>5414304</v>
      </c>
      <c r="F6" s="80">
        <v>-16329184.275840003</v>
      </c>
      <c r="G6" s="80">
        <v>15553283.44631044</v>
      </c>
      <c r="H6" s="80">
        <v>71295.589000000007</v>
      </c>
      <c r="I6" s="80">
        <v>1944264</v>
      </c>
      <c r="J6" s="80">
        <v>-70630.126700010602</v>
      </c>
      <c r="K6" s="80">
        <v>11901513.035238015</v>
      </c>
      <c r="L6" s="80">
        <v>-192805.51101670536</v>
      </c>
      <c r="M6" s="154">
        <v>22292296.156991735</v>
      </c>
      <c r="N6" s="80">
        <v>4682943.2249403829</v>
      </c>
      <c r="O6" s="154">
        <v>26975114.381932117</v>
      </c>
      <c r="P6" s="45"/>
    </row>
    <row r="7" spans="3:16" ht="12" customHeight="1" x14ac:dyDescent="0.2">
      <c r="C7" s="50" t="s">
        <v>218</v>
      </c>
      <c r="D7" s="71"/>
      <c r="E7" s="156"/>
      <c r="F7" s="156"/>
      <c r="G7" s="156"/>
      <c r="H7" s="156"/>
      <c r="I7" s="156"/>
      <c r="J7" s="156"/>
      <c r="K7" s="156">
        <v>1582013.8060429799</v>
      </c>
      <c r="L7" s="156"/>
      <c r="M7" s="157">
        <v>1582013.8060429799</v>
      </c>
      <c r="N7" s="156">
        <v>290088</v>
      </c>
      <c r="O7" s="157">
        <v>1872101.8060429799</v>
      </c>
    </row>
    <row r="8" spans="3:16" ht="12" customHeight="1" thickBot="1" x14ac:dyDescent="0.25">
      <c r="C8" s="50" t="s">
        <v>219</v>
      </c>
      <c r="D8" s="71"/>
      <c r="E8" s="156"/>
      <c r="F8" s="156">
        <v>258541.90132214103</v>
      </c>
      <c r="G8" s="156">
        <v>-373908.71352323599</v>
      </c>
      <c r="H8" s="156">
        <v>-28521.200000000001</v>
      </c>
      <c r="I8" s="156"/>
      <c r="J8" s="156">
        <v>-13444.1865</v>
      </c>
      <c r="K8" s="156">
        <v>386916.58</v>
      </c>
      <c r="L8" s="156">
        <v>-537740.50919803302</v>
      </c>
      <c r="M8" s="157">
        <v>-308156.12789912801</v>
      </c>
      <c r="N8" s="156">
        <v>-611430.31497061695</v>
      </c>
      <c r="O8" s="157">
        <v>-919586.44286974496</v>
      </c>
    </row>
    <row r="9" spans="3:16" s="155" customFormat="1" ht="12" customHeight="1" thickBot="1" x14ac:dyDescent="0.25">
      <c r="C9" s="158" t="s">
        <v>220</v>
      </c>
      <c r="D9" s="159"/>
      <c r="E9" s="160"/>
      <c r="F9" s="160">
        <v>258541.90132214103</v>
      </c>
      <c r="G9" s="160">
        <v>-373908.71352323599</v>
      </c>
      <c r="H9" s="160">
        <v>-28521.200000000001</v>
      </c>
      <c r="I9" s="160">
        <v>0</v>
      </c>
      <c r="J9" s="160">
        <v>-13444.1865</v>
      </c>
      <c r="K9" s="160">
        <v>1968930.38604298</v>
      </c>
      <c r="L9" s="160">
        <v>-537740.50919803302</v>
      </c>
      <c r="M9" s="161">
        <v>1273857.6781438519</v>
      </c>
      <c r="N9" s="159">
        <v>-321342.31497061695</v>
      </c>
      <c r="O9" s="161">
        <v>952515.36317323497</v>
      </c>
      <c r="P9" s="45"/>
    </row>
    <row r="10" spans="3:16" ht="12" customHeight="1" x14ac:dyDescent="0.2">
      <c r="C10" s="162" t="s">
        <v>221</v>
      </c>
      <c r="D10" s="53"/>
      <c r="E10" s="163"/>
      <c r="F10" s="163"/>
      <c r="G10" s="163"/>
      <c r="H10" s="163"/>
      <c r="I10" s="163"/>
      <c r="J10" s="163"/>
      <c r="K10" s="163">
        <v>-1974861.96677968</v>
      </c>
      <c r="L10" s="163"/>
      <c r="M10" s="164">
        <v>-1974861.96677968</v>
      </c>
      <c r="N10" s="53">
        <v>-400003.09378409199</v>
      </c>
      <c r="O10" s="164">
        <v>-2374865.060563772</v>
      </c>
    </row>
    <row r="11" spans="3:16" ht="12" customHeight="1" x14ac:dyDescent="0.2">
      <c r="C11" s="165" t="s">
        <v>222</v>
      </c>
      <c r="D11" s="53"/>
      <c r="E11" s="163"/>
      <c r="F11" s="163"/>
      <c r="G11" s="163"/>
      <c r="H11" s="163"/>
      <c r="I11" s="163">
        <v>-555600</v>
      </c>
      <c r="J11" s="163"/>
      <c r="K11" s="163">
        <v>-84246.999999999956</v>
      </c>
      <c r="L11" s="163"/>
      <c r="M11" s="164">
        <v>-639847</v>
      </c>
      <c r="N11" s="53"/>
      <c r="O11" s="164">
        <v>-639847</v>
      </c>
    </row>
    <row r="12" spans="3:16" ht="12" customHeight="1" x14ac:dyDescent="0.2">
      <c r="C12" s="162" t="s">
        <v>223</v>
      </c>
      <c r="D12" s="53"/>
      <c r="E12" s="163"/>
      <c r="F12" s="163"/>
      <c r="G12" s="163"/>
      <c r="H12" s="163"/>
      <c r="I12" s="163"/>
      <c r="J12" s="163"/>
      <c r="K12" s="163"/>
      <c r="L12" s="163"/>
      <c r="M12" s="164">
        <v>0</v>
      </c>
      <c r="N12" s="53"/>
      <c r="O12" s="164">
        <v>0</v>
      </c>
    </row>
    <row r="13" spans="3:16" ht="12" customHeight="1" x14ac:dyDescent="0.2">
      <c r="C13" s="165" t="s">
        <v>224</v>
      </c>
      <c r="D13" s="53"/>
      <c r="E13" s="163"/>
      <c r="F13" s="163"/>
      <c r="G13" s="163"/>
      <c r="H13" s="163"/>
      <c r="I13" s="163"/>
      <c r="J13" s="163"/>
      <c r="K13" s="163"/>
      <c r="L13" s="163"/>
      <c r="M13" s="164">
        <v>0</v>
      </c>
      <c r="N13" s="53">
        <v>18766</v>
      </c>
      <c r="O13" s="164">
        <v>18766</v>
      </c>
    </row>
    <row r="14" spans="3:16" ht="12" customHeight="1" x14ac:dyDescent="0.2">
      <c r="C14" s="165" t="s">
        <v>225</v>
      </c>
      <c r="D14" s="53"/>
      <c r="E14" s="163"/>
      <c r="F14" s="163">
        <v>1980.9999999999998</v>
      </c>
      <c r="G14" s="163"/>
      <c r="H14" s="163"/>
      <c r="I14" s="163"/>
      <c r="J14" s="163"/>
      <c r="K14" s="163">
        <v>88511.000000000015</v>
      </c>
      <c r="L14" s="163">
        <v>0</v>
      </c>
      <c r="M14" s="164">
        <v>90492.000000000015</v>
      </c>
      <c r="N14" s="53">
        <v>9722.0000000000018</v>
      </c>
      <c r="O14" s="164">
        <v>100214.00000000001</v>
      </c>
    </row>
    <row r="15" spans="3:16" x14ac:dyDescent="0.2">
      <c r="C15" s="85" t="s">
        <v>231</v>
      </c>
      <c r="D15" s="166">
        <v>4000256</v>
      </c>
      <c r="E15" s="166">
        <v>5414304</v>
      </c>
      <c r="F15" s="166">
        <v>-16068661.374517862</v>
      </c>
      <c r="G15" s="166">
        <v>15179374.732787205</v>
      </c>
      <c r="H15" s="166">
        <v>42774.38900000001</v>
      </c>
      <c r="I15" s="166">
        <v>1388664</v>
      </c>
      <c r="J15" s="166">
        <v>-84074.313200010598</v>
      </c>
      <c r="K15" s="166">
        <v>11899845.454501316</v>
      </c>
      <c r="L15" s="166">
        <v>-730546.02021473832</v>
      </c>
      <c r="M15" s="167">
        <v>21041836.868355915</v>
      </c>
      <c r="N15" s="166">
        <v>3989985.8161856737</v>
      </c>
      <c r="O15" s="167">
        <v>25031822.684541591</v>
      </c>
    </row>
    <row r="16" spans="3:16" x14ac:dyDescent="0.2">
      <c r="C16" s="45"/>
    </row>
    <row r="17" spans="3:16" ht="70.5" customHeight="1" x14ac:dyDescent="0.2">
      <c r="C17" s="150" t="s">
        <v>226</v>
      </c>
      <c r="D17" s="151" t="s">
        <v>70</v>
      </c>
      <c r="E17" s="151" t="s">
        <v>72</v>
      </c>
      <c r="F17" s="151" t="s">
        <v>74</v>
      </c>
      <c r="G17" s="151" t="s">
        <v>214</v>
      </c>
      <c r="H17" s="151" t="s">
        <v>215</v>
      </c>
      <c r="I17" s="151" t="s">
        <v>81</v>
      </c>
      <c r="J17" s="151" t="s">
        <v>78</v>
      </c>
      <c r="K17" s="151" t="s">
        <v>83</v>
      </c>
      <c r="L17" s="151" t="s">
        <v>216</v>
      </c>
      <c r="M17" s="151" t="s">
        <v>89</v>
      </c>
      <c r="N17" s="151" t="s">
        <v>91</v>
      </c>
      <c r="O17" s="151" t="s">
        <v>93</v>
      </c>
    </row>
    <row r="18" spans="3:16" s="155" customFormat="1" ht="23.25" customHeight="1" thickBot="1" x14ac:dyDescent="0.25">
      <c r="C18" s="153" t="s">
        <v>227</v>
      </c>
      <c r="D18" s="80">
        <v>4000256</v>
      </c>
      <c r="E18" s="80">
        <v>5414304</v>
      </c>
      <c r="F18" s="80">
        <v>-25747580.5349227</v>
      </c>
      <c r="G18" s="80">
        <v>24709478.653771579</v>
      </c>
      <c r="H18" s="80">
        <v>106739.7357</v>
      </c>
      <c r="I18" s="80">
        <v>1944264</v>
      </c>
      <c r="J18" s="80">
        <v>-80237.274100010603</v>
      </c>
      <c r="K18" s="80">
        <v>10804471.953957146</v>
      </c>
      <c r="L18" s="80">
        <v>-274765.75557932397</v>
      </c>
      <c r="M18" s="80">
        <v>20876930.903426696</v>
      </c>
      <c r="N18" s="80">
        <v>4543469.7426254302</v>
      </c>
      <c r="O18" s="80">
        <v>25420400.646052126</v>
      </c>
      <c r="P18" s="45"/>
    </row>
    <row r="19" spans="3:16" ht="12" customHeight="1" x14ac:dyDescent="0.2">
      <c r="C19" s="50" t="s">
        <v>218</v>
      </c>
      <c r="D19" s="71"/>
      <c r="E19" s="71"/>
      <c r="F19" s="156"/>
      <c r="G19" s="156"/>
      <c r="H19" s="156"/>
      <c r="I19" s="156"/>
      <c r="J19" s="156"/>
      <c r="K19" s="156">
        <v>1549703.9780935701</v>
      </c>
      <c r="L19" s="156"/>
      <c r="M19" s="168">
        <v>1549703.9780935701</v>
      </c>
      <c r="N19" s="156">
        <v>256096.579644721</v>
      </c>
      <c r="O19" s="168">
        <v>1805800.5577382911</v>
      </c>
    </row>
    <row r="20" spans="3:16" ht="12" customHeight="1" thickBot="1" x14ac:dyDescent="0.25">
      <c r="C20" s="50" t="s">
        <v>219</v>
      </c>
      <c r="D20" s="71"/>
      <c r="E20" s="71"/>
      <c r="F20" s="156">
        <v>9412828.5056162309</v>
      </c>
      <c r="G20" s="156">
        <v>-9075969.2074611392</v>
      </c>
      <c r="H20" s="156">
        <v>-35444.146699999998</v>
      </c>
      <c r="I20" s="156"/>
      <c r="J20" s="156">
        <v>9607.1473999999998</v>
      </c>
      <c r="K20" s="156">
        <v>450501.08</v>
      </c>
      <c r="L20" s="156">
        <v>97829.338842844998</v>
      </c>
      <c r="M20" s="168">
        <v>859352.71769793681</v>
      </c>
      <c r="N20" s="156">
        <v>249318.28938375699</v>
      </c>
      <c r="O20" s="168">
        <v>1108671.0070816937</v>
      </c>
    </row>
    <row r="21" spans="3:16" s="155" customFormat="1" ht="12" customHeight="1" thickBot="1" x14ac:dyDescent="0.25">
      <c r="C21" s="158" t="s">
        <v>220</v>
      </c>
      <c r="D21" s="159"/>
      <c r="E21" s="159"/>
      <c r="F21" s="160">
        <v>9412828.5056162309</v>
      </c>
      <c r="G21" s="160">
        <v>-9075969.2074611392</v>
      </c>
      <c r="H21" s="160">
        <v>-35444.146699999998</v>
      </c>
      <c r="I21" s="160">
        <v>0</v>
      </c>
      <c r="J21" s="160">
        <v>9607.1473999999998</v>
      </c>
      <c r="K21" s="160">
        <v>2000205.0580935702</v>
      </c>
      <c r="L21" s="160">
        <v>97829.338842844998</v>
      </c>
      <c r="M21" s="160">
        <v>2409056.6957915071</v>
      </c>
      <c r="N21" s="160">
        <v>505414.86902847799</v>
      </c>
      <c r="O21" s="160">
        <v>2914471.5648199851</v>
      </c>
      <c r="P21" s="45"/>
    </row>
    <row r="22" spans="3:16" ht="12" customHeight="1" x14ac:dyDescent="0.2">
      <c r="C22" s="162" t="s">
        <v>221</v>
      </c>
      <c r="D22" s="53"/>
      <c r="E22" s="53"/>
      <c r="F22" s="163"/>
      <c r="G22" s="163"/>
      <c r="H22" s="163"/>
      <c r="I22" s="163"/>
      <c r="J22" s="163"/>
      <c r="K22" s="163">
        <v>-947359.62955871294</v>
      </c>
      <c r="L22" s="163"/>
      <c r="M22" s="169">
        <v>-947359.62955871294</v>
      </c>
      <c r="N22" s="163">
        <v>-340991.802133555</v>
      </c>
      <c r="O22" s="169">
        <v>-1288351.431692268</v>
      </c>
    </row>
    <row r="23" spans="3:16" ht="12" customHeight="1" x14ac:dyDescent="0.2">
      <c r="C23" s="165" t="s">
        <v>222</v>
      </c>
      <c r="D23" s="53"/>
      <c r="E23" s="53"/>
      <c r="F23" s="163"/>
      <c r="G23" s="163"/>
      <c r="H23" s="163"/>
      <c r="I23" s="163"/>
      <c r="J23" s="163"/>
      <c r="K23" s="163">
        <v>-75530</v>
      </c>
      <c r="L23" s="163"/>
      <c r="M23" s="169">
        <v>-75530</v>
      </c>
      <c r="N23" s="163"/>
      <c r="O23" s="169">
        <v>-75530</v>
      </c>
    </row>
    <row r="24" spans="3:16" ht="12" customHeight="1" x14ac:dyDescent="0.2">
      <c r="C24" s="162" t="s">
        <v>223</v>
      </c>
      <c r="D24" s="53"/>
      <c r="E24" s="53"/>
      <c r="F24" s="53"/>
      <c r="G24" s="53"/>
      <c r="H24" s="53"/>
      <c r="I24" s="53"/>
      <c r="J24" s="53"/>
      <c r="K24" s="53"/>
      <c r="L24" s="53"/>
      <c r="M24" s="170">
        <v>0</v>
      </c>
      <c r="N24" s="53"/>
      <c r="O24" s="170">
        <v>0</v>
      </c>
    </row>
    <row r="25" spans="3:16" ht="12" customHeight="1" x14ac:dyDescent="0.2">
      <c r="C25" s="165" t="s">
        <v>224</v>
      </c>
      <c r="D25" s="53"/>
      <c r="E25" s="53"/>
      <c r="F25" s="53">
        <v>5453.7534664656696</v>
      </c>
      <c r="G25" s="53">
        <v>117</v>
      </c>
      <c r="H25" s="53"/>
      <c r="I25" s="53"/>
      <c r="J25" s="53"/>
      <c r="K25" s="53">
        <v>-5136.3472539891591</v>
      </c>
      <c r="L25" s="53">
        <v>-15869.094280226402</v>
      </c>
      <c r="M25" s="170">
        <v>-15434.688067749892</v>
      </c>
      <c r="N25" s="53">
        <v>-24205.584579969898</v>
      </c>
      <c r="O25" s="170">
        <v>-39640.272647719787</v>
      </c>
    </row>
    <row r="26" spans="3:16" ht="12" customHeight="1" x14ac:dyDescent="0.2">
      <c r="C26" s="165" t="s">
        <v>225</v>
      </c>
      <c r="D26" s="53"/>
      <c r="E26" s="53"/>
      <c r="F26" s="53">
        <v>114</v>
      </c>
      <c r="G26" s="53">
        <v>-80343</v>
      </c>
      <c r="H26" s="53"/>
      <c r="I26" s="53"/>
      <c r="J26" s="53"/>
      <c r="K26" s="53">
        <v>124862</v>
      </c>
      <c r="L26" s="53"/>
      <c r="M26" s="170">
        <v>44633</v>
      </c>
      <c r="N26" s="53">
        <v>-869</v>
      </c>
      <c r="O26" s="170">
        <v>43764</v>
      </c>
    </row>
    <row r="27" spans="3:16" ht="21" customHeight="1" x14ac:dyDescent="0.2">
      <c r="C27" s="85" t="s">
        <v>232</v>
      </c>
      <c r="D27" s="166">
        <v>4000256</v>
      </c>
      <c r="E27" s="166">
        <v>5414304</v>
      </c>
      <c r="F27" s="166">
        <v>-16329184.275840003</v>
      </c>
      <c r="G27" s="166">
        <v>15553283.44631044</v>
      </c>
      <c r="H27" s="166">
        <v>71295.589000000007</v>
      </c>
      <c r="I27" s="166">
        <v>1944264</v>
      </c>
      <c r="J27" s="166">
        <v>-70630.126700010602</v>
      </c>
      <c r="K27" s="166">
        <v>11901513.035238015</v>
      </c>
      <c r="L27" s="166">
        <v>-192805.51101670536</v>
      </c>
      <c r="M27" s="166">
        <v>22292296.156991735</v>
      </c>
      <c r="N27" s="166">
        <v>4682943.2249403829</v>
      </c>
      <c r="O27" s="166">
        <v>26975114.381932117</v>
      </c>
    </row>
    <row r="28" spans="3:16" hidden="1" x14ac:dyDescent="0.2">
      <c r="C28" s="171" t="s">
        <v>228</v>
      </c>
      <c r="D28" s="172">
        <v>0</v>
      </c>
      <c r="E28" s="172">
        <v>0</v>
      </c>
      <c r="F28" s="172">
        <v>-9.4650772996246815</v>
      </c>
      <c r="G28" s="172">
        <v>-0.65377157926559448</v>
      </c>
      <c r="H28" s="172">
        <v>1.2642999999952735</v>
      </c>
      <c r="I28" s="172">
        <v>0</v>
      </c>
      <c r="J28" s="172">
        <v>69.274100010603433</v>
      </c>
      <c r="K28" s="172">
        <v>62.046042853151448</v>
      </c>
      <c r="L28" s="172">
        <v>2.7555793239735067</v>
      </c>
      <c r="M28" s="172">
        <v>0.22117330133914948</v>
      </c>
      <c r="N28" s="172">
        <v>-8.742625430226326</v>
      </c>
      <c r="O28" s="172">
        <v>-8.5214520990848541</v>
      </c>
    </row>
    <row r="29" spans="3:16" hidden="1" x14ac:dyDescent="0.2">
      <c r="C29" s="171" t="s">
        <v>229</v>
      </c>
      <c r="D29" s="173"/>
      <c r="E29" s="173"/>
      <c r="F29" s="173"/>
      <c r="G29" s="173"/>
      <c r="H29" s="173"/>
      <c r="I29" s="173"/>
      <c r="J29" s="173" t="s">
        <v>230</v>
      </c>
      <c r="K29" s="172">
        <v>-3.2486752956174314E-2</v>
      </c>
      <c r="L29" s="173"/>
      <c r="M29" s="173"/>
      <c r="N29" s="172">
        <v>-6.3255788991227746E-2</v>
      </c>
      <c r="O29" s="173"/>
    </row>
    <row r="30" spans="3:16" hidden="1" x14ac:dyDescent="0.2">
      <c r="C30" s="45"/>
      <c r="D30" s="174"/>
      <c r="E30" s="174"/>
      <c r="F30" s="174"/>
      <c r="G30" s="174"/>
      <c r="H30" s="174"/>
      <c r="I30" s="174"/>
      <c r="J30" s="174"/>
      <c r="K30" s="174" t="s">
        <v>230</v>
      </c>
      <c r="L30" s="174"/>
      <c r="M30" s="174"/>
      <c r="N30" s="174"/>
      <c r="O30" s="174"/>
    </row>
    <row r="31" spans="3:16" ht="14.25" hidden="1" x14ac:dyDescent="0.3">
      <c r="C31" s="175"/>
      <c r="D31" s="176"/>
    </row>
    <row r="32" spans="3:16" ht="24" hidden="1" x14ac:dyDescent="0.3">
      <c r="C32" s="177"/>
      <c r="D32" s="176"/>
      <c r="E32" s="173"/>
      <c r="F32" s="178"/>
      <c r="G32" s="173"/>
      <c r="H32" s="173"/>
      <c r="I32" s="179" t="s">
        <v>229</v>
      </c>
      <c r="J32" s="180"/>
      <c r="K32" s="172">
        <v>-3.2486752956174314E-2</v>
      </c>
      <c r="L32" s="172"/>
      <c r="M32" s="172"/>
      <c r="N32" s="172">
        <v>-6.3255788991227746E-2</v>
      </c>
      <c r="O32" s="173"/>
    </row>
    <row r="33" spans="3:15" ht="14.25" x14ac:dyDescent="0.3">
      <c r="C33" s="177"/>
      <c r="D33" s="176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</row>
    <row r="34" spans="3:15" ht="14.25" x14ac:dyDescent="0.3">
      <c r="C34" s="181"/>
      <c r="D34" s="182"/>
      <c r="E34" s="183"/>
      <c r="F34" s="183"/>
      <c r="G34" s="183"/>
      <c r="H34" s="183"/>
      <c r="I34" s="183"/>
      <c r="J34" s="183"/>
      <c r="K34" s="183"/>
      <c r="L34" s="183"/>
      <c r="M34" s="183"/>
      <c r="N34" s="183"/>
      <c r="O34" s="183"/>
    </row>
    <row r="35" spans="3:15" ht="14.25" x14ac:dyDescent="0.3">
      <c r="C35" s="176"/>
      <c r="D35" s="181"/>
      <c r="E35" s="181"/>
      <c r="F35" s="181"/>
      <c r="G35" s="181"/>
      <c r="H35" s="181"/>
      <c r="I35" s="181"/>
      <c r="J35" s="181"/>
      <c r="K35" s="181"/>
      <c r="L35" s="181"/>
      <c r="M35" s="181"/>
      <c r="N35" s="181"/>
      <c r="O35" s="181"/>
    </row>
    <row r="36" spans="3:15" ht="14.25" x14ac:dyDescent="0.3">
      <c r="C36" s="176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</row>
    <row r="37" spans="3:15" ht="14.25" x14ac:dyDescent="0.3"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</row>
    <row r="38" spans="3:15" ht="14.25" x14ac:dyDescent="0.3"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</row>
    <row r="39" spans="3:15" ht="14.25" x14ac:dyDescent="0.3"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</row>
    <row r="40" spans="3:15" ht="14.25" x14ac:dyDescent="0.3"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</row>
    <row r="41" spans="3:15" ht="14.25" x14ac:dyDescent="0.3"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</row>
    <row r="42" spans="3:15" ht="14.25" x14ac:dyDescent="0.3"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</row>
    <row r="43" spans="3:15" ht="14.25" x14ac:dyDescent="0.3"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</row>
    <row r="44" spans="3:15" ht="14.25" x14ac:dyDescent="0.3"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Actif</vt:lpstr>
      <vt:lpstr>Passif</vt:lpstr>
      <vt:lpstr>Résultat</vt:lpstr>
      <vt:lpstr>TVC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AUME Maxence</dc:creator>
  <cp:lastModifiedBy>WILLAUME Maxence</cp:lastModifiedBy>
  <dcterms:created xsi:type="dcterms:W3CDTF">2015-06-05T18:19:34Z</dcterms:created>
  <dcterms:modified xsi:type="dcterms:W3CDTF">2025-02-20T15:03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5-02-20T10:48:24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0f0fe5df-0883-45d9-97c4-a5d756d7f30b</vt:lpwstr>
  </property>
  <property fmtid="{D5CDD505-2E9C-101B-9397-08002B2CF9AE}" pid="8" name="MSIP_Label_d9b4fdc8-09b3-4311-8f77-000164ee6eab_ContentBits">
    <vt:lpwstr>0</vt:lpwstr>
  </property>
</Properties>
</file>